I4">
            <v>7190.8526197367473</v>
          </cell>
          <cell r="BNJ4">
            <v>7190.8526197367473</v>
          </cell>
          <cell r="BNK4">
            <v>7190.8526197367473</v>
          </cell>
          <cell r="BNL4">
            <v>7190.8526197367473</v>
          </cell>
          <cell r="BNM4">
            <v>7190.8526197367473</v>
          </cell>
          <cell r="BNN4">
            <v>7190.8526197367473</v>
          </cell>
          <cell r="BNO4">
            <v>7190.8526197367473</v>
          </cell>
          <cell r="BNP4">
            <v>7190.8526197367473</v>
          </cell>
          <cell r="BNQ4">
            <v>7190.8526197367473</v>
          </cell>
          <cell r="BNR4">
            <v>7190.8526197367473</v>
          </cell>
          <cell r="BNS4">
            <v>7190.8526197367473</v>
          </cell>
          <cell r="BNT4">
            <v>7190.8526197367473</v>
          </cell>
          <cell r="BNU4">
            <v>7190.8526197367473</v>
          </cell>
          <cell r="BNV4">
            <v>7190.8526197367473</v>
          </cell>
          <cell r="BNW4">
            <v>7190.8526197367473</v>
          </cell>
          <cell r="BNX4">
            <v>7190.8526197367473</v>
          </cell>
          <cell r="BNY4">
            <v>7190.8526197367473</v>
          </cell>
          <cell r="BNZ4">
            <v>7190.8526197367473</v>
          </cell>
          <cell r="BOA4">
            <v>7190.8526197367473</v>
          </cell>
          <cell r="BOB4">
            <v>7190.8526197367473</v>
          </cell>
          <cell r="BOC4">
            <v>7190.8526197367473</v>
          </cell>
          <cell r="BOD4">
            <v>7190.8526197367473</v>
          </cell>
          <cell r="BOE4">
            <v>7190.8526197367473</v>
          </cell>
          <cell r="BOF4">
            <v>7190.8526197367473</v>
          </cell>
          <cell r="BOG4">
            <v>7190.8526197367473</v>
          </cell>
          <cell r="BOH4">
            <v>7190.8526197367473</v>
          </cell>
          <cell r="BOI4">
            <v>7190.8526197367473</v>
          </cell>
          <cell r="BOJ4">
            <v>7190.8526197367473</v>
          </cell>
          <cell r="BOK4">
            <v>7190.8526197367473</v>
          </cell>
          <cell r="BOL4">
            <v>7190.8526197367473</v>
          </cell>
          <cell r="BOM4">
            <v>7190.8526197367473</v>
          </cell>
          <cell r="BON4">
            <v>7190.8526197367473</v>
          </cell>
          <cell r="BOO4">
            <v>7190.8526197367473</v>
          </cell>
          <cell r="BOP4">
            <v>7190.8526197367473</v>
          </cell>
          <cell r="BOQ4">
            <v>7190.8526197367473</v>
          </cell>
          <cell r="BOR4">
            <v>7190.8526197367473</v>
          </cell>
          <cell r="BOS4">
            <v>7190.8526197367473</v>
          </cell>
          <cell r="BOT4">
            <v>7190.8526197367473</v>
          </cell>
          <cell r="BOU4">
            <v>7190.8526197367473</v>
          </cell>
          <cell r="BOV4">
            <v>7190.8526197367473</v>
          </cell>
          <cell r="BOW4">
            <v>7190.8526197367473</v>
          </cell>
          <cell r="BOX4">
            <v>7190.8526197367473</v>
          </cell>
          <cell r="BOY4">
            <v>7190.8526197367473</v>
          </cell>
          <cell r="BOZ4">
            <v>7190.8526197367473</v>
          </cell>
          <cell r="BPA4">
            <v>7190.8526197367473</v>
          </cell>
          <cell r="BPB4">
            <v>7190.8526197367473</v>
          </cell>
          <cell r="BPC4">
            <v>7190.8526197367473</v>
          </cell>
          <cell r="BPD4">
            <v>7190.8526197367473</v>
          </cell>
          <cell r="BPE4">
            <v>7190.8526197367473</v>
          </cell>
          <cell r="BPF4">
            <v>7190.8526197367473</v>
          </cell>
          <cell r="BPG4">
            <v>7190.8526197367473</v>
          </cell>
          <cell r="BPH4">
            <v>7190.8526197367473</v>
          </cell>
          <cell r="BPI4">
            <v>7190.8526197367473</v>
          </cell>
          <cell r="BPJ4">
            <v>7190.8526197367473</v>
          </cell>
          <cell r="BPK4">
            <v>7190.8526197367473</v>
          </cell>
          <cell r="BPL4">
            <v>7190.8526197367473</v>
          </cell>
          <cell r="BPM4">
            <v>7190.8526197367473</v>
          </cell>
          <cell r="BPN4">
            <v>7190.8526197367473</v>
          </cell>
          <cell r="BPO4">
            <v>7190.8526197367473</v>
          </cell>
          <cell r="BPP4">
            <v>7190.8526197367473</v>
          </cell>
          <cell r="BPQ4">
            <v>7190.8526197367473</v>
          </cell>
          <cell r="BPR4">
            <v>7190.8526197367473</v>
          </cell>
          <cell r="BPS4">
            <v>7190.8526197367473</v>
          </cell>
          <cell r="BPT4">
            <v>7190.8526197367473</v>
          </cell>
          <cell r="BPU4">
            <v>7190.8526197367473</v>
          </cell>
          <cell r="BPV4">
            <v>7190.8526197367473</v>
          </cell>
          <cell r="BPW4">
            <v>7190.8526197367473</v>
          </cell>
          <cell r="BPX4">
            <v>7190.8526197367473</v>
          </cell>
          <cell r="BPY4">
            <v>7190.8526197367473</v>
          </cell>
          <cell r="BPZ4">
            <v>7190.8526197367473</v>
          </cell>
          <cell r="BQA4">
            <v>7190.8526197367473</v>
          </cell>
          <cell r="BQB4">
            <v>7190.8526197367473</v>
          </cell>
          <cell r="BQC4">
            <v>7190.8526197367473</v>
          </cell>
          <cell r="BQD4">
            <v>7190.8526197367473</v>
          </cell>
          <cell r="BQE4">
            <v>7190.8526197367473</v>
          </cell>
          <cell r="BQF4">
            <v>7190.8526197367473</v>
          </cell>
          <cell r="BQG4">
            <v>7190.8526197367473</v>
          </cell>
          <cell r="BQH4">
            <v>7190.8526197367473</v>
          </cell>
          <cell r="BQI4">
            <v>7190.8526197367473</v>
          </cell>
          <cell r="BQJ4">
            <v>7190.8526197367473</v>
          </cell>
          <cell r="BQK4">
            <v>7190.8526197367473</v>
          </cell>
          <cell r="BQL4">
            <v>7190.8526197367473</v>
          </cell>
          <cell r="BQM4">
            <v>7190.8526197367473</v>
          </cell>
          <cell r="BQN4">
            <v>7190.8526197367473</v>
          </cell>
          <cell r="BQO4">
            <v>7190.8526197367473</v>
          </cell>
          <cell r="BQP4">
            <v>7190.8526197367473</v>
          </cell>
          <cell r="BQQ4">
            <v>7190.8526197367473</v>
          </cell>
          <cell r="BQR4">
            <v>7190.8526197367473</v>
          </cell>
          <cell r="BQS4">
            <v>7190.8526197367473</v>
          </cell>
          <cell r="BQT4">
            <v>7190.8526197367473</v>
          </cell>
          <cell r="BQU4">
            <v>7190.8526197367473</v>
          </cell>
          <cell r="BQV4">
            <v>7190.8526197367473</v>
          </cell>
          <cell r="BQW4">
            <v>7190.8526197367473</v>
          </cell>
          <cell r="BQX4">
            <v>7190.8526197367473</v>
          </cell>
          <cell r="BQY4">
            <v>7190.8526197367473</v>
          </cell>
          <cell r="BQZ4">
            <v>7190.8526197367473</v>
          </cell>
          <cell r="BRA4">
            <v>7190.8526197367473</v>
          </cell>
          <cell r="BRB4">
            <v>7190.8526197367473</v>
          </cell>
          <cell r="BRC4">
            <v>7190.8526197367473</v>
          </cell>
          <cell r="BRD4">
            <v>7190.8526197367473</v>
          </cell>
          <cell r="BRE4">
            <v>7190.8526197367473</v>
          </cell>
          <cell r="BRF4">
            <v>7190.8526197367473</v>
          </cell>
          <cell r="BRG4">
            <v>7190.8526197367473</v>
          </cell>
          <cell r="BRH4">
            <v>7190.8526197367473</v>
          </cell>
          <cell r="BRI4">
            <v>7190.8526197367473</v>
          </cell>
          <cell r="BRJ4">
            <v>7190.8526197367473</v>
          </cell>
          <cell r="BRK4">
            <v>7190.8526197367473</v>
          </cell>
          <cell r="BRL4">
            <v>7190.8526197367473</v>
          </cell>
          <cell r="BRM4">
            <v>7190.8526197367473</v>
          </cell>
          <cell r="BRN4">
            <v>7190.8526197367473</v>
          </cell>
          <cell r="BRO4">
            <v>7190.8526197367473</v>
          </cell>
          <cell r="BRP4">
            <v>7190.8526197367473</v>
          </cell>
          <cell r="BRQ4">
            <v>7190.8526197367473</v>
          </cell>
          <cell r="BRR4">
            <v>7190.8526197367473</v>
          </cell>
          <cell r="BRS4">
            <v>7190.8526197367473</v>
          </cell>
          <cell r="BRT4">
            <v>7190.8526197367473</v>
          </cell>
          <cell r="BRU4">
            <v>7190.8526197367473</v>
          </cell>
          <cell r="BRV4">
            <v>7190.8526197367473</v>
          </cell>
          <cell r="BRW4">
            <v>7190.8526197367473</v>
          </cell>
          <cell r="BRX4">
            <v>7190.8526197367473</v>
          </cell>
          <cell r="BRY4">
            <v>7190.8526197367473</v>
          </cell>
          <cell r="BRZ4">
            <v>7190.8526197367473</v>
          </cell>
          <cell r="BSA4">
            <v>7190.8526197367473</v>
          </cell>
          <cell r="BSB4">
            <v>7190.8526197367473</v>
          </cell>
          <cell r="BSC4">
            <v>7190.8526197367473</v>
          </cell>
          <cell r="BSD4">
            <v>7190.8526197367473</v>
          </cell>
          <cell r="BSE4">
            <v>7190.8526197367473</v>
          </cell>
          <cell r="BSF4">
            <v>7190.8526197367473</v>
          </cell>
          <cell r="BSG4">
            <v>7190.8526197367473</v>
          </cell>
          <cell r="BSH4">
            <v>7190.8526197367473</v>
          </cell>
          <cell r="BSI4">
            <v>7190.8526197367473</v>
          </cell>
          <cell r="BSJ4">
            <v>7190.8526197367473</v>
          </cell>
          <cell r="BSK4">
            <v>7190.8526197367473</v>
          </cell>
          <cell r="BSL4">
            <v>7190.8526197367473</v>
          </cell>
          <cell r="BSM4">
            <v>7190.8526197367473</v>
          </cell>
          <cell r="BSN4">
            <v>7190.8526197367473</v>
          </cell>
          <cell r="BSO4">
            <v>7190.8526197367473</v>
          </cell>
          <cell r="BSP4">
            <v>7190.8526197367473</v>
          </cell>
          <cell r="BSQ4">
            <v>7190.8526197367473</v>
          </cell>
          <cell r="BSR4">
            <v>7190.8526197367473</v>
          </cell>
          <cell r="BSS4">
            <v>7190.8526197367473</v>
          </cell>
          <cell r="BST4">
            <v>7190.8526197367473</v>
          </cell>
          <cell r="BSU4">
            <v>7190.8526197367473</v>
          </cell>
          <cell r="BSV4">
            <v>7190.8526197367473</v>
          </cell>
          <cell r="BSW4">
            <v>7190.8526197367473</v>
          </cell>
          <cell r="BSX4">
            <v>7190.8526197367473</v>
          </cell>
          <cell r="BSY4">
            <v>7190.8526197367473</v>
          </cell>
          <cell r="BSZ4">
            <v>7190.8526197367473</v>
          </cell>
          <cell r="BTA4">
            <v>7190.8526197367473</v>
          </cell>
          <cell r="BTB4">
            <v>7190.8526197367473</v>
          </cell>
          <cell r="BTC4">
            <v>7190.8526197367473</v>
          </cell>
          <cell r="BTD4">
            <v>7190.8526197367473</v>
          </cell>
          <cell r="BTE4">
            <v>7190.8526197367473</v>
          </cell>
          <cell r="BTF4">
            <v>7190.8526197367473</v>
          </cell>
          <cell r="BTG4">
            <v>7190.8526197367473</v>
          </cell>
          <cell r="BTH4">
            <v>7190.8526197367473</v>
          </cell>
          <cell r="BTI4">
            <v>7190.8526197367473</v>
          </cell>
          <cell r="BTJ4">
            <v>7190.8526197367473</v>
          </cell>
          <cell r="BTK4">
            <v>7190.8526197367473</v>
          </cell>
          <cell r="BTL4">
            <v>7190.8526197367473</v>
          </cell>
          <cell r="BTM4">
            <v>7190.8526197367473</v>
          </cell>
          <cell r="BTN4">
            <v>7190.8526197367473</v>
          </cell>
          <cell r="BTO4">
            <v>7190.8526197367473</v>
          </cell>
          <cell r="BTP4">
            <v>7190.8526197367473</v>
          </cell>
          <cell r="BTQ4">
            <v>7190.8526197367473</v>
          </cell>
          <cell r="BTR4">
            <v>7190.8526197367473</v>
          </cell>
          <cell r="BTS4">
            <v>7190.8526197367473</v>
          </cell>
          <cell r="BTT4">
            <v>7190.8526197367473</v>
          </cell>
          <cell r="BTU4">
            <v>7190.8526197367473</v>
          </cell>
          <cell r="BTV4">
            <v>7190.8526197367473</v>
          </cell>
          <cell r="BTW4">
            <v>7190.8526197367473</v>
          </cell>
          <cell r="BTX4">
            <v>7190.8526197367473</v>
          </cell>
          <cell r="BTY4">
            <v>7190.8526197367473</v>
          </cell>
          <cell r="BTZ4">
            <v>7190.8526197367473</v>
          </cell>
          <cell r="BUA4">
            <v>7190.8526197367473</v>
          </cell>
          <cell r="BUB4">
            <v>7190.8526197367473</v>
          </cell>
          <cell r="BUC4">
            <v>7190.8526197367473</v>
          </cell>
          <cell r="BUD4">
            <v>7190.8526197367473</v>
          </cell>
          <cell r="BUE4">
            <v>7190.8526197367473</v>
          </cell>
          <cell r="BUF4">
            <v>7190.8526197367473</v>
          </cell>
          <cell r="BUG4">
            <v>7190.8526197367473</v>
          </cell>
          <cell r="BUH4">
            <v>7190.8526197367473</v>
          </cell>
          <cell r="BUI4">
            <v>7190.8526197367473</v>
          </cell>
          <cell r="BUJ4">
            <v>7190.8526197367473</v>
          </cell>
          <cell r="BUK4">
            <v>7190.8526197367473</v>
          </cell>
          <cell r="BUL4">
            <v>7190.8526197367473</v>
          </cell>
          <cell r="BUM4">
            <v>7190.8526197367473</v>
          </cell>
          <cell r="BUN4">
            <v>7190.8526197367473</v>
          </cell>
          <cell r="BUO4">
            <v>7190.8526197367473</v>
          </cell>
          <cell r="BUP4">
            <v>7190.8526197367473</v>
          </cell>
          <cell r="BUQ4">
            <v>7190.8526197367473</v>
          </cell>
          <cell r="BUR4">
            <v>7190.8526197367473</v>
          </cell>
          <cell r="BUS4">
            <v>7190.8526197367473</v>
          </cell>
          <cell r="BUT4">
            <v>7190.8526197367473</v>
          </cell>
          <cell r="BUU4">
            <v>7190.8526197367473</v>
          </cell>
          <cell r="BUV4">
            <v>7190.8526197367473</v>
          </cell>
          <cell r="BUW4">
            <v>7190.8526197367473</v>
          </cell>
          <cell r="BUX4">
            <v>7190.8526197367473</v>
          </cell>
          <cell r="BUY4">
            <v>7190.8526197367473</v>
          </cell>
          <cell r="BUZ4">
            <v>7190.8526197367473</v>
          </cell>
          <cell r="BVA4">
            <v>7190.8526197367473</v>
          </cell>
          <cell r="BVB4">
            <v>7190.8526197367473</v>
          </cell>
          <cell r="BVC4">
            <v>7190.8526197367473</v>
          </cell>
          <cell r="BVD4">
            <v>7190.8526197367473</v>
          </cell>
          <cell r="BVE4">
            <v>7190.8526197367473</v>
          </cell>
          <cell r="BVF4">
            <v>7190.8526197367473</v>
          </cell>
          <cell r="BVG4">
            <v>7190.8526197367473</v>
          </cell>
          <cell r="BVH4">
            <v>7190.8526197367473</v>
          </cell>
          <cell r="BVI4">
            <v>7190.8526197367473</v>
          </cell>
          <cell r="BVJ4">
            <v>7190.8526197367473</v>
          </cell>
          <cell r="BVK4">
            <v>7190.8526197367473</v>
          </cell>
          <cell r="BVL4">
            <v>7190.8526197367473</v>
          </cell>
          <cell r="BVM4">
            <v>7190.8526197367473</v>
          </cell>
          <cell r="BVN4">
            <v>7190.8526197367473</v>
          </cell>
          <cell r="BVO4">
            <v>7190.8526197367473</v>
          </cell>
          <cell r="BVP4">
            <v>7190.8526197367473</v>
          </cell>
          <cell r="BVQ4">
            <v>7190.8526197367473</v>
          </cell>
          <cell r="BVR4">
            <v>7190.8526197367473</v>
          </cell>
          <cell r="BVS4">
            <v>7190.8526197367473</v>
          </cell>
          <cell r="BVT4">
            <v>7190.8526197367473</v>
          </cell>
          <cell r="BVU4">
            <v>7190.8526197367473</v>
          </cell>
          <cell r="BVV4">
            <v>7190.8526197367473</v>
          </cell>
          <cell r="BVW4">
            <v>7190.8526197367473</v>
          </cell>
          <cell r="BVX4">
            <v>7190.8526197367473</v>
          </cell>
          <cell r="BVY4">
            <v>7190.8526197367473</v>
          </cell>
          <cell r="BVZ4">
            <v>7190.8526197367473</v>
          </cell>
          <cell r="BWA4">
            <v>7190.8526197367473</v>
          </cell>
          <cell r="BWB4">
            <v>7190.8526197367473</v>
          </cell>
          <cell r="BWC4">
            <v>7190.8526197367473</v>
          </cell>
          <cell r="BWD4">
            <v>7190.8526197367473</v>
          </cell>
          <cell r="BWE4">
            <v>7190.8526197367473</v>
          </cell>
          <cell r="BWF4">
            <v>7190.8526197367473</v>
          </cell>
          <cell r="BWG4">
            <v>7190.8526197367473</v>
          </cell>
          <cell r="BWH4">
            <v>7190.8526197367473</v>
          </cell>
          <cell r="BWI4">
            <v>7190.8526197367473</v>
          </cell>
          <cell r="BWJ4">
            <v>7190.8526197367473</v>
          </cell>
          <cell r="BWK4">
            <v>7190.8526197367473</v>
          </cell>
          <cell r="BWL4">
            <v>7190.8526197367473</v>
          </cell>
          <cell r="BWM4">
            <v>7190.8526197367473</v>
          </cell>
          <cell r="BWN4">
            <v>7190.8526197367473</v>
          </cell>
          <cell r="BWO4">
            <v>7190.8526197367473</v>
          </cell>
          <cell r="BWP4">
            <v>7190.8526197367473</v>
          </cell>
          <cell r="BWQ4">
            <v>7190.8526197367473</v>
          </cell>
          <cell r="BWR4">
            <v>7190.8526197367473</v>
          </cell>
          <cell r="BWS4">
            <v>7190.8526197367473</v>
          </cell>
          <cell r="BWT4">
            <v>7190.8526197367473</v>
          </cell>
          <cell r="BWU4">
            <v>7190.8526197367473</v>
          </cell>
          <cell r="BWV4">
            <v>7190.8526197367473</v>
          </cell>
          <cell r="BWW4">
            <v>7190.8526197367473</v>
          </cell>
          <cell r="BWX4">
            <v>7190.8526197367473</v>
          </cell>
          <cell r="BWY4">
            <v>7190.8526197367473</v>
          </cell>
          <cell r="BWZ4">
            <v>7190.8526197367473</v>
          </cell>
          <cell r="BXA4">
            <v>7190.8526197367473</v>
          </cell>
          <cell r="BXB4">
            <v>7190.8526197367473</v>
          </cell>
          <cell r="BXC4">
            <v>7190.8526197367473</v>
          </cell>
          <cell r="BXD4">
            <v>7190.8526197367473</v>
          </cell>
          <cell r="BXE4">
            <v>7190.8526197367473</v>
          </cell>
          <cell r="BXF4">
            <v>7190.8526197367473</v>
          </cell>
          <cell r="BXG4">
            <v>7190.8526197367473</v>
          </cell>
          <cell r="BXH4">
            <v>7190.8526197367473</v>
          </cell>
          <cell r="BXI4">
            <v>7190.8526197367473</v>
          </cell>
          <cell r="BXJ4">
            <v>7190.8526197367473</v>
          </cell>
          <cell r="BXK4">
            <v>7190.8526197367473</v>
          </cell>
          <cell r="BXL4">
            <v>7190.8526197367473</v>
          </cell>
          <cell r="BXM4">
            <v>7190.8526197367473</v>
          </cell>
          <cell r="BXN4">
            <v>7190.8526197367473</v>
          </cell>
          <cell r="BXO4">
            <v>7190.8526197367473</v>
          </cell>
          <cell r="BXP4">
            <v>7190.8526197367473</v>
          </cell>
          <cell r="BXQ4">
            <v>7190.8526197367473</v>
          </cell>
          <cell r="BXR4">
            <v>7190.8526197367473</v>
          </cell>
          <cell r="BXS4">
            <v>7190.8526197367473</v>
          </cell>
          <cell r="BXT4">
            <v>7190.8526197367473</v>
          </cell>
          <cell r="BXU4">
            <v>7190.8526197367473</v>
          </cell>
          <cell r="BXV4">
            <v>7190.8526197367473</v>
          </cell>
          <cell r="BXW4">
            <v>7190.8526197367473</v>
          </cell>
          <cell r="BXX4">
            <v>7190.8526197367473</v>
          </cell>
          <cell r="BXY4">
            <v>7190.8526197367473</v>
          </cell>
          <cell r="BXZ4">
            <v>7190.8526197367473</v>
          </cell>
          <cell r="BYA4">
            <v>7190.8526197367473</v>
          </cell>
          <cell r="BYB4">
            <v>7190.8526197367473</v>
          </cell>
          <cell r="BYC4">
            <v>7190.8526197367473</v>
          </cell>
          <cell r="BYE4">
            <v>3.8092580269432861</v>
          </cell>
          <cell r="BYF4">
            <v>3.8092580269432861</v>
          </cell>
          <cell r="BYG4">
            <v>3.8092580269432861</v>
          </cell>
          <cell r="BYH4">
            <v>3.8092580269432861</v>
          </cell>
          <cell r="BYI4">
            <v>3.8092580269432861</v>
          </cell>
          <cell r="BYJ4">
            <v>3.8092580269432861</v>
          </cell>
          <cell r="BYK4">
            <v>3.8092580269432861</v>
          </cell>
          <cell r="BYL4">
            <v>3.8092580269432861</v>
          </cell>
          <cell r="BYM4">
            <v>3.8092580269432861</v>
          </cell>
          <cell r="BYN4">
            <v>3.8092580269432861</v>
          </cell>
          <cell r="BYO4">
            <v>3.8092580269432861</v>
          </cell>
          <cell r="BYP4">
            <v>3.8092580269432861</v>
          </cell>
          <cell r="BYQ4">
            <v>3.8092580269432861</v>
          </cell>
          <cell r="BYR4">
            <v>3.8092580269432861</v>
          </cell>
          <cell r="BYS4">
            <v>3.8092580269432861</v>
          </cell>
          <cell r="BYT4">
            <v>3.8092580269432861</v>
          </cell>
          <cell r="BYU4">
            <v>3.8092580269432861</v>
          </cell>
          <cell r="BYV4">
            <v>3.8092580269432861</v>
          </cell>
          <cell r="BYW4">
            <v>3.8092580269432861</v>
          </cell>
          <cell r="BYX4">
            <v>3.8092580269432861</v>
          </cell>
          <cell r="BYY4">
            <v>3.8092580269432861</v>
          </cell>
          <cell r="BYZ4">
            <v>3.8092580269432861</v>
          </cell>
          <cell r="BZA4">
            <v>3.8092580269432861</v>
          </cell>
          <cell r="BZB4">
            <v>3.8092580269432861</v>
          </cell>
          <cell r="BZC4">
            <v>3.8092580269432861</v>
          </cell>
          <cell r="BZD4">
            <v>3.8092580269432861</v>
          </cell>
          <cell r="BZE4">
            <v>3.8092580269432861</v>
          </cell>
          <cell r="BZF4">
            <v>3.8092580269432861</v>
          </cell>
          <cell r="BZG4">
            <v>3.8092580269432861</v>
          </cell>
          <cell r="BZH4">
            <v>3.8092580269432861</v>
          </cell>
          <cell r="BZI4">
            <v>3.8092580269432861</v>
          </cell>
          <cell r="BZJ4">
            <v>3.8092580269432861</v>
          </cell>
          <cell r="BZK4">
            <v>3.8092580269432861</v>
          </cell>
          <cell r="BZL4">
            <v>3.8092580269432861</v>
          </cell>
          <cell r="BZM4">
            <v>3.8092580269432861</v>
          </cell>
          <cell r="BZN4">
            <v>3.8092580269432861</v>
          </cell>
          <cell r="BZO4">
            <v>3.8092580269432861</v>
          </cell>
          <cell r="BZP4">
            <v>3.8092580269432861</v>
          </cell>
          <cell r="BZQ4">
            <v>3.8092580269432861</v>
          </cell>
          <cell r="BZR4">
            <v>3.8092580269432861</v>
          </cell>
          <cell r="BZS4">
            <v>3.8092580269432861</v>
          </cell>
          <cell r="BZT4">
            <v>3.8092580269432861</v>
          </cell>
          <cell r="BZU4">
            <v>3.8092580269432861</v>
          </cell>
          <cell r="BZV4">
            <v>3.8092580269432861</v>
          </cell>
          <cell r="BZW4">
            <v>3.8092580269432861</v>
          </cell>
          <cell r="BZX4">
            <v>3.8092580269432861</v>
          </cell>
          <cell r="BZY4">
            <v>3.8092580269432861</v>
          </cell>
          <cell r="BZZ4">
            <v>3.8092580269432861</v>
          </cell>
          <cell r="CAA4">
            <v>3.8092580269432861</v>
          </cell>
          <cell r="CAB4">
            <v>3.8092580269432861</v>
          </cell>
          <cell r="CAC4">
            <v>3.8092580269432861</v>
          </cell>
          <cell r="CAD4">
            <v>3.8092580269432861</v>
          </cell>
          <cell r="CAE4">
            <v>3.8092580269432861</v>
          </cell>
          <cell r="CAF4">
            <v>3.8092580269432861</v>
          </cell>
          <cell r="CAG4">
            <v>3.8092580269432861</v>
          </cell>
          <cell r="CAH4">
            <v>3.8092580269432861</v>
          </cell>
          <cell r="CAI4">
            <v>3.8092580269432861</v>
          </cell>
          <cell r="CAJ4">
            <v>3.8092580269432861</v>
          </cell>
          <cell r="CAK4">
            <v>3.8092580269432861</v>
          </cell>
          <cell r="CAL4">
            <v>3.8092580269432861</v>
          </cell>
          <cell r="CAM4">
            <v>3.8092580269432861</v>
          </cell>
          <cell r="CAN4">
            <v>3.8092580269432861</v>
          </cell>
          <cell r="CAO4">
            <v>3.8092580269432861</v>
          </cell>
          <cell r="CAP4">
            <v>3.8092580269432861</v>
          </cell>
          <cell r="CAQ4">
            <v>3.8092580269432861</v>
          </cell>
          <cell r="CAR4">
            <v>3.8092580269432861</v>
          </cell>
          <cell r="CAS4">
            <v>3.8092580269432861</v>
          </cell>
          <cell r="CAT4">
            <v>3.8092580269432861</v>
          </cell>
          <cell r="CAU4">
            <v>3.8092580269432861</v>
          </cell>
          <cell r="CAV4">
            <v>3.8092580269432861</v>
          </cell>
          <cell r="CAW4">
            <v>3.8092580269432861</v>
          </cell>
          <cell r="CAX4">
            <v>3.8092580269432861</v>
          </cell>
          <cell r="CAY4">
            <v>3.8092580269432861</v>
          </cell>
          <cell r="CAZ4">
            <v>3.8092580269432861</v>
          </cell>
          <cell r="CBA4">
            <v>3.8092580269432861</v>
          </cell>
          <cell r="CBB4">
            <v>3.8092580269432861</v>
          </cell>
          <cell r="CBC4">
            <v>3.8092580269432861</v>
          </cell>
          <cell r="CBD4">
            <v>3.8092580269432861</v>
          </cell>
          <cell r="CBE4">
            <v>3.8092580269432861</v>
          </cell>
          <cell r="CBF4">
            <v>3.8092580269432861</v>
          </cell>
          <cell r="CBG4">
            <v>3.8092580269432861</v>
          </cell>
          <cell r="CBH4">
            <v>3.8092580269432861</v>
          </cell>
          <cell r="CBI4">
            <v>3.8092580269432861</v>
          </cell>
          <cell r="CBJ4">
            <v>3.8092580269432861</v>
          </cell>
          <cell r="CBK4">
            <v>3.8092580269432861</v>
          </cell>
          <cell r="CBL4">
            <v>3.8092580269432861</v>
          </cell>
          <cell r="CBM4">
            <v>3.8092580269432861</v>
          </cell>
          <cell r="CBN4">
            <v>3.8092580269432861</v>
          </cell>
          <cell r="CBO4">
            <v>3.8092580269432861</v>
          </cell>
          <cell r="CBP4">
            <v>3.8092580269432861</v>
          </cell>
          <cell r="CBQ4">
            <v>3.8092580269432861</v>
          </cell>
          <cell r="CBR4">
            <v>3.8092580269432861</v>
          </cell>
          <cell r="CBS4">
            <v>3.8092580269432861</v>
          </cell>
          <cell r="CBT4">
            <v>3.8092580269432861</v>
          </cell>
          <cell r="CBU4">
            <v>3.8092580269432861</v>
          </cell>
          <cell r="CBV4">
            <v>3.8092580269432861</v>
          </cell>
          <cell r="CBW4">
            <v>3.8092580269432861</v>
          </cell>
          <cell r="CBX4">
            <v>3.8092580269432861</v>
          </cell>
          <cell r="CBY4">
            <v>3.8092580269432861</v>
          </cell>
          <cell r="CBZ4">
            <v>3.8092580269432861</v>
          </cell>
          <cell r="CCA4">
            <v>3.8092580269432861</v>
          </cell>
          <cell r="CCB4">
            <v>3.8092580269432861</v>
          </cell>
          <cell r="CCC4">
            <v>3.8092580269432861</v>
          </cell>
          <cell r="CCD4">
            <v>3.8092580269432861</v>
          </cell>
          <cell r="CCE4">
            <v>3.8092580269432861</v>
          </cell>
          <cell r="CCF4">
            <v>3.8092580269432861</v>
          </cell>
          <cell r="CCG4">
            <v>3.8092580269432861</v>
          </cell>
          <cell r="CCH4">
            <v>3.8092580269432861</v>
          </cell>
          <cell r="CCI4">
            <v>3.8092580269432861</v>
          </cell>
          <cell r="CCJ4">
            <v>3.8092580269432861</v>
          </cell>
          <cell r="CCK4">
            <v>3.8092580269432861</v>
          </cell>
          <cell r="CCL4">
            <v>3.8092580269432861</v>
          </cell>
          <cell r="CCM4">
            <v>3.8092580269432861</v>
          </cell>
          <cell r="CCN4">
            <v>3.8092580269432861</v>
          </cell>
          <cell r="CCO4">
            <v>3.8092580269432861</v>
          </cell>
          <cell r="CCP4">
            <v>3.8092580269432861</v>
          </cell>
          <cell r="CCQ4">
            <v>3.8092580269432861</v>
          </cell>
          <cell r="CCR4">
            <v>3.8092580269432861</v>
          </cell>
          <cell r="CCS4">
            <v>3.8092580269432861</v>
          </cell>
          <cell r="CCT4">
            <v>3.8092580269432861</v>
          </cell>
          <cell r="CCU4">
            <v>3.8092580269432861</v>
          </cell>
          <cell r="CCV4">
            <v>3.8092580269432861</v>
          </cell>
          <cell r="CCW4">
            <v>3.8092580269432861</v>
          </cell>
          <cell r="CCX4">
            <v>3.8092580269432861</v>
          </cell>
          <cell r="CCY4">
            <v>3.8092580269432861</v>
          </cell>
          <cell r="CCZ4">
            <v>3.8092580269432861</v>
          </cell>
          <cell r="CDA4">
            <v>3.8092580269432861</v>
          </cell>
          <cell r="CDB4">
            <v>3.8092580269432861</v>
          </cell>
          <cell r="CDC4">
            <v>3.8092580269432861</v>
          </cell>
          <cell r="CDD4">
            <v>3.8092580269432861</v>
          </cell>
          <cell r="CDE4">
            <v>3.8092580269432861</v>
          </cell>
          <cell r="CDF4">
            <v>3.8092580269432861</v>
          </cell>
          <cell r="CDG4">
            <v>3.8092580269432861</v>
          </cell>
          <cell r="CDH4">
            <v>3.8092580269432861</v>
          </cell>
          <cell r="CDI4">
            <v>3.8092580269432861</v>
          </cell>
          <cell r="CDJ4">
            <v>3.8092580269432861</v>
          </cell>
          <cell r="CDK4">
            <v>3.8092580269432861</v>
          </cell>
          <cell r="CDL4">
            <v>3.8092580269432861</v>
          </cell>
          <cell r="CDM4">
            <v>3.8092580269432861</v>
          </cell>
          <cell r="CDN4">
            <v>3.8092580269432861</v>
          </cell>
          <cell r="CDO4">
            <v>3.8092580269432861</v>
          </cell>
          <cell r="CDP4">
            <v>3.8092580269432861</v>
          </cell>
          <cell r="CDQ4">
            <v>3.8092580269432861</v>
          </cell>
          <cell r="CDR4">
            <v>3.8092580269432861</v>
          </cell>
          <cell r="CDS4">
            <v>3.8092580269432861</v>
          </cell>
          <cell r="CDT4">
            <v>3.8092580269432861</v>
          </cell>
          <cell r="CDU4">
            <v>3.8092580269432861</v>
          </cell>
          <cell r="CDV4">
            <v>3.8092580269432861</v>
          </cell>
          <cell r="CDW4">
            <v>3.8092580269432861</v>
          </cell>
          <cell r="CDX4">
            <v>3.8092580269432861</v>
          </cell>
          <cell r="CDY4">
            <v>3.8092580269432861</v>
          </cell>
          <cell r="CDZ4">
            <v>3.8092580269432861</v>
          </cell>
          <cell r="CEA4">
            <v>3.8092580269432861</v>
          </cell>
          <cell r="CEB4">
            <v>3.8092580269432861</v>
          </cell>
          <cell r="CEC4">
            <v>3.8092580269432861</v>
          </cell>
          <cell r="CED4">
            <v>3.8092580269432861</v>
          </cell>
          <cell r="CEE4">
            <v>3.8092580269432861</v>
          </cell>
          <cell r="CEF4">
            <v>3.8092580269432861</v>
          </cell>
          <cell r="CEG4">
            <v>3.8092580269432861</v>
          </cell>
          <cell r="CEH4">
            <v>3.8092580269432861</v>
          </cell>
          <cell r="CEI4">
            <v>3.8092580269432861</v>
          </cell>
          <cell r="CEJ4">
            <v>3.8092580269432861</v>
          </cell>
          <cell r="CEK4">
            <v>3.8092580269432861</v>
          </cell>
          <cell r="CEL4">
            <v>3.8092580269432861</v>
          </cell>
          <cell r="CEM4">
            <v>3.8092580269432861</v>
          </cell>
          <cell r="CEN4">
            <v>3.8092580269432861</v>
          </cell>
          <cell r="CEO4">
            <v>3.8092580269432861</v>
          </cell>
          <cell r="CEP4">
            <v>3.8092580269432861</v>
          </cell>
          <cell r="CEQ4">
            <v>3.8092580269432861</v>
          </cell>
          <cell r="CER4">
            <v>3.8092580269432861</v>
          </cell>
          <cell r="CES4">
            <v>3.8092580269432861</v>
          </cell>
          <cell r="CET4">
            <v>3.8092580269432861</v>
          </cell>
          <cell r="CEU4">
            <v>3.8092580269432861</v>
          </cell>
          <cell r="CEV4">
            <v>3.8092580269432861</v>
          </cell>
          <cell r="CEW4">
            <v>3.8092580269432861</v>
          </cell>
          <cell r="CEX4">
            <v>3.8092580269432861</v>
          </cell>
          <cell r="CEY4">
            <v>3.8092580269432861</v>
          </cell>
          <cell r="CEZ4">
            <v>3.8092580269432861</v>
          </cell>
          <cell r="CFA4">
            <v>3.8092580269432861</v>
          </cell>
          <cell r="CFB4">
            <v>3.8092580269432861</v>
          </cell>
          <cell r="CFC4">
            <v>3.8092580269432861</v>
          </cell>
          <cell r="CFD4">
            <v>3.8092580269432861</v>
          </cell>
          <cell r="CFE4">
            <v>3.8092580269432861</v>
          </cell>
          <cell r="CFF4">
            <v>3.8092580269432861</v>
          </cell>
          <cell r="CFG4">
            <v>3.8092580269432861</v>
          </cell>
          <cell r="CFH4">
            <v>3.8092580269432861</v>
          </cell>
          <cell r="CFI4">
            <v>3.8092580269432861</v>
          </cell>
          <cell r="CFJ4">
            <v>3.8092580269432861</v>
          </cell>
          <cell r="CFK4">
            <v>3.8092580269432861</v>
          </cell>
          <cell r="CFL4">
            <v>3.8092580269432861</v>
          </cell>
          <cell r="CFM4">
            <v>3.8092580269432861</v>
          </cell>
          <cell r="CFN4">
            <v>3.8092580269432861</v>
          </cell>
          <cell r="CFO4">
            <v>3.8092580269432861</v>
          </cell>
          <cell r="CFP4">
            <v>3.8092580269432861</v>
          </cell>
          <cell r="CFQ4">
            <v>3.8092580269432861</v>
          </cell>
          <cell r="CFR4">
            <v>3.8092580269432861</v>
          </cell>
          <cell r="CFS4">
            <v>3.8092580269432861</v>
          </cell>
          <cell r="CFT4">
            <v>3.8092580269432861</v>
          </cell>
          <cell r="CFU4">
            <v>3.8092580269432861</v>
          </cell>
          <cell r="CFV4">
            <v>3.8092580269432861</v>
          </cell>
          <cell r="CFW4">
            <v>3.8092580269432861</v>
          </cell>
          <cell r="CFX4">
            <v>3.8092580269432861</v>
          </cell>
          <cell r="CFY4">
            <v>3.8092580269432861</v>
          </cell>
          <cell r="CFZ4">
            <v>3.8092580269432861</v>
          </cell>
          <cell r="CGA4">
            <v>3.8092580269432861</v>
          </cell>
          <cell r="CGB4">
            <v>3.8092580269432861</v>
          </cell>
          <cell r="CGC4">
            <v>3.8092580269432861</v>
          </cell>
          <cell r="CGD4">
            <v>3.8092580269432861</v>
          </cell>
          <cell r="CGE4">
            <v>3.8092580269432861</v>
          </cell>
          <cell r="CGF4">
            <v>3.8092580269432861</v>
          </cell>
          <cell r="CGG4">
            <v>3.8092580269432861</v>
          </cell>
          <cell r="CGH4">
            <v>3.8092580269432861</v>
          </cell>
          <cell r="CGI4">
            <v>3.8092580269432861</v>
          </cell>
          <cell r="CGJ4">
            <v>3.8092580269432861</v>
          </cell>
          <cell r="CGK4">
            <v>3.8092580269432861</v>
          </cell>
          <cell r="CGL4">
            <v>3.8092580269432861</v>
          </cell>
          <cell r="CGM4">
            <v>3.8092580269432861</v>
          </cell>
          <cell r="CGN4">
            <v>3.8092580269432861</v>
          </cell>
          <cell r="CGO4">
            <v>3.8092580269432861</v>
          </cell>
          <cell r="CGP4">
            <v>3.8092580269432861</v>
          </cell>
          <cell r="CGQ4">
            <v>3.8092580269432861</v>
          </cell>
          <cell r="CGR4">
            <v>3.8092580269432861</v>
          </cell>
          <cell r="CGS4">
            <v>3.8092580269432861</v>
          </cell>
          <cell r="CGT4">
            <v>3.8092580269432861</v>
          </cell>
          <cell r="CGU4">
            <v>3.8092580269432861</v>
          </cell>
          <cell r="CGV4">
            <v>3.8092580269432861</v>
          </cell>
          <cell r="CGW4">
            <v>3.8092580269432861</v>
          </cell>
          <cell r="CGX4">
            <v>3.8092580269432861</v>
          </cell>
          <cell r="CGY4">
            <v>3.8092580269432861</v>
          </cell>
          <cell r="CGZ4">
            <v>3.8092580269432861</v>
          </cell>
          <cell r="CHA4">
            <v>3.8092580269432861</v>
          </cell>
          <cell r="CHB4">
            <v>3.8092580269432861</v>
          </cell>
          <cell r="CHC4">
            <v>3.8092580269432861</v>
          </cell>
          <cell r="CHD4">
            <v>3.8092580269432861</v>
          </cell>
          <cell r="CHE4">
            <v>3.8092580269432861</v>
          </cell>
          <cell r="CHF4">
            <v>3.8092580269432861</v>
          </cell>
          <cell r="CHG4">
            <v>3.8092580269432861</v>
          </cell>
          <cell r="CHH4">
            <v>3.8092580269432861</v>
          </cell>
          <cell r="CHI4">
            <v>3.8092580269432861</v>
          </cell>
          <cell r="CHJ4">
            <v>3.8092580269432861</v>
          </cell>
          <cell r="CHK4">
            <v>3.8092580269432861</v>
          </cell>
          <cell r="CHL4">
            <v>3.8092580269432861</v>
          </cell>
          <cell r="CHM4">
            <v>3.8092580269432861</v>
          </cell>
          <cell r="CHN4">
            <v>3.8092580269432861</v>
          </cell>
          <cell r="CHO4">
            <v>3.8092580269432861</v>
          </cell>
          <cell r="CHP4">
            <v>3.8092580269432861</v>
          </cell>
          <cell r="CHQ4">
            <v>3.8092580269432861</v>
          </cell>
          <cell r="CHR4">
            <v>3.8092580269432861</v>
          </cell>
          <cell r="CHS4">
            <v>3.8092580269432861</v>
          </cell>
          <cell r="CHT4">
            <v>3.8092580269432861</v>
          </cell>
          <cell r="CHU4">
            <v>3.8092580269432861</v>
          </cell>
          <cell r="CHV4">
            <v>3.8092580269432861</v>
          </cell>
          <cell r="CHW4">
            <v>3.8092580269432861</v>
          </cell>
          <cell r="CHX4">
            <v>3.8092580269432861</v>
          </cell>
          <cell r="CHY4">
            <v>3.8092580269432861</v>
          </cell>
          <cell r="CHZ4">
            <v>3.8092580269432861</v>
          </cell>
          <cell r="CIA4">
            <v>3.8092580269432861</v>
          </cell>
          <cell r="CIB4">
            <v>3.8092580269432861</v>
          </cell>
          <cell r="CIC4">
            <v>3.8092580269432861</v>
          </cell>
          <cell r="CID4">
            <v>3.8092580269432861</v>
          </cell>
          <cell r="CIE4">
            <v>3.8092580269432861</v>
          </cell>
          <cell r="CIF4">
            <v>3.8092580269432861</v>
          </cell>
          <cell r="CIG4">
            <v>3.8092580269432861</v>
          </cell>
          <cell r="CIH4">
            <v>3.8092580269432861</v>
          </cell>
          <cell r="CII4">
            <v>3.8092580269432861</v>
          </cell>
          <cell r="CIJ4">
            <v>3.8092580269432861</v>
          </cell>
          <cell r="CIK4">
            <v>3.8092580269432861</v>
          </cell>
          <cell r="CIL4">
            <v>3.8092580269432861</v>
          </cell>
          <cell r="CIM4">
            <v>3.8092580269432861</v>
          </cell>
          <cell r="CIN4">
            <v>3.8092580269432861</v>
          </cell>
          <cell r="CIO4">
            <v>3.8092580269432861</v>
          </cell>
          <cell r="CIP4">
            <v>3.8092580269432861</v>
          </cell>
          <cell r="CIQ4">
            <v>3.8092580269432861</v>
          </cell>
          <cell r="CIR4">
            <v>3.8092580269432861</v>
          </cell>
          <cell r="CIS4">
            <v>3.8092580269432861</v>
          </cell>
          <cell r="CIT4">
            <v>3.8092580269432861</v>
          </cell>
          <cell r="CIU4">
            <v>3.8092580269432861</v>
          </cell>
          <cell r="CIV4">
            <v>3.8092580269432861</v>
          </cell>
          <cell r="CIW4">
            <v>3.8092580269432861</v>
          </cell>
          <cell r="CIX4">
            <v>3.8092580269432861</v>
          </cell>
          <cell r="CIY4">
            <v>3.8092580269432861</v>
          </cell>
          <cell r="CIZ4">
            <v>3.8092580269432861</v>
          </cell>
          <cell r="CJA4">
            <v>3.8092580269432861</v>
          </cell>
          <cell r="CJB4">
            <v>3.8092580269432861</v>
          </cell>
          <cell r="CJC4">
            <v>3.8092580269432861</v>
          </cell>
          <cell r="CJD4">
            <v>3.8092580269432861</v>
          </cell>
          <cell r="CJE4">
            <v>3.8092580269432861</v>
          </cell>
          <cell r="CJF4">
            <v>3.8092580269432861</v>
          </cell>
          <cell r="CJG4">
            <v>3.8092580269432861</v>
          </cell>
          <cell r="CJH4">
            <v>3.8092580269432861</v>
          </cell>
          <cell r="CJI4">
            <v>3.8092580269432861</v>
          </cell>
          <cell r="CJJ4">
            <v>3.8092580269432861</v>
          </cell>
          <cell r="CJK4">
            <v>3.8092580269432861</v>
          </cell>
          <cell r="CJL4">
            <v>3.8092580269432861</v>
          </cell>
          <cell r="CJM4">
            <v>3.8092580269432861</v>
          </cell>
          <cell r="CJN4">
            <v>3.8092580269432861</v>
          </cell>
          <cell r="CJO4">
            <v>3.8092580269432861</v>
          </cell>
          <cell r="CJP4">
            <v>3.8092580269432861</v>
          </cell>
          <cell r="CJQ4">
            <v>3.8092580269432861</v>
          </cell>
          <cell r="CJR4">
            <v>3.8092580269432861</v>
          </cell>
          <cell r="CJS4">
            <v>3.8092580269432861</v>
          </cell>
          <cell r="CJT4">
            <v>3.8092580269432861</v>
          </cell>
          <cell r="CJU4">
            <v>3.8092580269432861</v>
          </cell>
          <cell r="CJV4">
            <v>3.8092580269432861</v>
          </cell>
          <cell r="CJW4">
            <v>3.8092580269432861</v>
          </cell>
          <cell r="CJX4">
            <v>3.8092580269432861</v>
          </cell>
          <cell r="CJY4">
            <v>3.8092580269432861</v>
          </cell>
          <cell r="CJZ4">
            <v>3.8092580269432861</v>
          </cell>
          <cell r="CKA4">
            <v>3.8092580269432861</v>
          </cell>
          <cell r="CKB4">
            <v>3.8092580269432861</v>
          </cell>
          <cell r="CKC4">
            <v>3.8092580269432861</v>
          </cell>
          <cell r="CKD4">
            <v>3.8092580269432861</v>
          </cell>
          <cell r="CKE4">
            <v>3.8092580269432861</v>
          </cell>
          <cell r="CKF4">
            <v>3.8092580269432861</v>
          </cell>
          <cell r="CKG4">
            <v>3.8092580269432861</v>
          </cell>
          <cell r="CKH4">
            <v>3.8092580269432861</v>
          </cell>
          <cell r="CKI4">
            <v>3.8092580269432861</v>
          </cell>
          <cell r="CKJ4">
            <v>3.8092580269432861</v>
          </cell>
          <cell r="CKK4">
            <v>3.8092580269432861</v>
          </cell>
          <cell r="CKL4">
            <v>3.8092580269432861</v>
          </cell>
          <cell r="CKM4">
            <v>3.8092580269432861</v>
          </cell>
          <cell r="CKN4">
            <v>3.8092580269432861</v>
          </cell>
          <cell r="CKO4">
            <v>3.8092580269432861</v>
          </cell>
          <cell r="CKP4">
            <v>3.8092580269432861</v>
          </cell>
          <cell r="CKQ4">
            <v>3.8092580269432861</v>
          </cell>
          <cell r="CKR4">
            <v>3.8092580269432861</v>
          </cell>
          <cell r="CKS4">
            <v>3.8092580269432861</v>
          </cell>
          <cell r="CKT4">
            <v>3.8092580269432861</v>
          </cell>
          <cell r="CKU4">
            <v>3.8092580269432861</v>
          </cell>
          <cell r="CKV4">
            <v>3.8092580269432861</v>
          </cell>
          <cell r="CKW4">
            <v>3.8092580269432861</v>
          </cell>
          <cell r="CKX4">
            <v>3.8092580269432861</v>
          </cell>
          <cell r="CKY4">
            <v>3.8092580269432861</v>
          </cell>
          <cell r="CKZ4">
            <v>3.8092580269432861</v>
          </cell>
          <cell r="CLA4">
            <v>3.8092580269432861</v>
          </cell>
          <cell r="CLB4">
            <v>3.8092580269432861</v>
          </cell>
          <cell r="CLC4">
            <v>3.8092580269432861</v>
          </cell>
          <cell r="CLD4">
            <v>3.8092580269432861</v>
          </cell>
          <cell r="CLE4">
            <v>3.8092580269432861</v>
          </cell>
          <cell r="CLF4">
            <v>3.8092580269432861</v>
          </cell>
          <cell r="CLG4">
            <v>3.8092580269432861</v>
          </cell>
          <cell r="CLH4">
            <v>3.8092580269432861</v>
          </cell>
          <cell r="CLI4">
            <v>3.8092580269432861</v>
          </cell>
          <cell r="CLJ4">
            <v>3.8092580269432861</v>
          </cell>
          <cell r="CLK4">
            <v>3.8092580269432861</v>
          </cell>
          <cell r="CLL4">
            <v>3.8092580269432861</v>
          </cell>
          <cell r="CLM4">
            <v>3.8092580269432861</v>
          </cell>
          <cell r="CLN4">
            <v>3.8092580269432861</v>
          </cell>
          <cell r="CLO4">
            <v>3.8092580269432861</v>
          </cell>
          <cell r="CLP4">
            <v>3.8092580269432861</v>
          </cell>
          <cell r="CLQ4">
            <v>3.8092580269432861</v>
          </cell>
          <cell r="CLR4">
            <v>3.8092580269432861</v>
          </cell>
          <cell r="CLS4">
            <v>3.8092580269432861</v>
          </cell>
          <cell r="CLT4">
            <v>3.8092580269432861</v>
          </cell>
          <cell r="CLU4">
            <v>3.8092580269432861</v>
          </cell>
          <cell r="CLV4">
            <v>3.8092580269432861</v>
          </cell>
          <cell r="CLW4">
            <v>3.8092580269432861</v>
          </cell>
          <cell r="CLX4">
            <v>3.8092580269432861</v>
          </cell>
          <cell r="CLY4">
            <v>3.8092580269432861</v>
          </cell>
          <cell r="CLZ4">
            <v>3.8092580269432861</v>
          </cell>
          <cell r="CMA4">
            <v>3.8092580269432861</v>
          </cell>
          <cell r="CMB4">
            <v>3.8092580269432861</v>
          </cell>
          <cell r="CMC4">
            <v>3.8092580269432861</v>
          </cell>
          <cell r="CMD4">
            <v>3.8092580269432861</v>
          </cell>
          <cell r="CME4">
            <v>3.8092580269432861</v>
          </cell>
          <cell r="CMF4">
            <v>3.8092580269432861</v>
          </cell>
          <cell r="CMG4">
            <v>3.8092580269432861</v>
          </cell>
          <cell r="CMH4">
            <v>3.8092580269432861</v>
          </cell>
          <cell r="CMI4">
            <v>3.8092580269432861</v>
          </cell>
          <cell r="CMJ4">
            <v>3.8092580269432861</v>
          </cell>
          <cell r="CMK4">
            <v>3.8092580269432861</v>
          </cell>
          <cell r="CML4">
            <v>3.8092580269432861</v>
          </cell>
          <cell r="CMM4">
            <v>3.8092580269432861</v>
          </cell>
          <cell r="CMN4">
            <v>3.8092580269432861</v>
          </cell>
          <cell r="CMO4">
            <v>3.8092580269432861</v>
          </cell>
          <cell r="CMP4">
            <v>3.8092580269432861</v>
          </cell>
          <cell r="CMQ4">
            <v>3.8092580269432861</v>
          </cell>
          <cell r="CMR4">
            <v>3.8092580269432861</v>
          </cell>
          <cell r="CMS4">
            <v>3.8092580269432861</v>
          </cell>
          <cell r="CMT4">
            <v>3.8092580269432861</v>
          </cell>
          <cell r="CMU4">
            <v>3.8092580269432861</v>
          </cell>
          <cell r="CMV4">
            <v>3.8092580269432861</v>
          </cell>
          <cell r="CMW4">
            <v>3.8092580269432861</v>
          </cell>
          <cell r="CMX4">
            <v>3.8092580269432861</v>
          </cell>
          <cell r="CMY4">
            <v>3.8092580269432861</v>
          </cell>
          <cell r="CMZ4">
            <v>3.8092580269432861</v>
          </cell>
          <cell r="CNA4">
            <v>3.8092580269432861</v>
          </cell>
          <cell r="CNB4">
            <v>3.8092580269432861</v>
          </cell>
          <cell r="CNC4">
            <v>3.8092580269432861</v>
          </cell>
          <cell r="CND4">
            <v>3.8092580269432861</v>
          </cell>
          <cell r="CNE4">
            <v>3.8092580269432861</v>
          </cell>
          <cell r="CNF4">
            <v>3.8092580269432861</v>
          </cell>
          <cell r="CNG4">
            <v>3.8092580269432861</v>
          </cell>
          <cell r="CNH4">
            <v>3.8092580269432861</v>
          </cell>
          <cell r="CNI4">
            <v>3.8092580269432861</v>
          </cell>
          <cell r="CNJ4">
            <v>3.8092580269432861</v>
          </cell>
          <cell r="CNK4">
            <v>3.8092580269432861</v>
          </cell>
          <cell r="CNL4">
            <v>3.8092580269432861</v>
          </cell>
          <cell r="CNM4">
            <v>3.8092580269432861</v>
          </cell>
          <cell r="CNN4">
            <v>3.8092580269432861</v>
          </cell>
          <cell r="CNO4">
            <v>3.8092580269432861</v>
          </cell>
          <cell r="CNP4">
            <v>3.8092580269432861</v>
          </cell>
          <cell r="CNQ4">
            <v>3.8092580269432861</v>
          </cell>
          <cell r="CNR4">
            <v>3.8092580269432861</v>
          </cell>
          <cell r="CNS4">
            <v>3.8092580269432861</v>
          </cell>
          <cell r="CNT4">
            <v>3.8092580269432861</v>
          </cell>
          <cell r="CNU4">
            <v>3.8092580269432861</v>
          </cell>
          <cell r="CNV4">
            <v>3.8092580269432861</v>
          </cell>
          <cell r="CNW4">
            <v>3.8092580269432861</v>
          </cell>
          <cell r="CNX4">
            <v>3.8092580269432861</v>
          </cell>
          <cell r="CNY4">
            <v>3.8092580269432861</v>
          </cell>
          <cell r="CNZ4">
            <v>3.8092580269432861</v>
          </cell>
          <cell r="COA4">
            <v>3.8092580269432861</v>
          </cell>
          <cell r="COB4">
            <v>3.8092580269432861</v>
          </cell>
          <cell r="COC4">
            <v>3.8092580269432861</v>
          </cell>
          <cell r="COD4">
            <v>3.8092580269432861</v>
          </cell>
          <cell r="COE4">
            <v>3.8092580269432861</v>
          </cell>
          <cell r="COF4">
            <v>3.8092580269432861</v>
          </cell>
          <cell r="COG4">
            <v>3.8092580269432861</v>
          </cell>
          <cell r="COH4">
            <v>3.8092580269432861</v>
          </cell>
          <cell r="COI4">
            <v>3.8092580269432861</v>
          </cell>
          <cell r="COJ4">
            <v>3.8092580269432861</v>
          </cell>
          <cell r="COK4">
            <v>3.8092580269432861</v>
          </cell>
          <cell r="COL4">
            <v>3.8092580269432861</v>
          </cell>
          <cell r="COM4">
            <v>3.8092580269432861</v>
          </cell>
          <cell r="CON4">
            <v>3.8092580269432861</v>
          </cell>
          <cell r="COO4">
            <v>3.8092580269432861</v>
          </cell>
          <cell r="COP4">
            <v>3.8092580269432861</v>
          </cell>
          <cell r="COQ4">
            <v>3.8092580269432861</v>
          </cell>
          <cell r="COR4">
            <v>3.8092580269432861</v>
          </cell>
          <cell r="COS4">
            <v>3.8092580269432861</v>
          </cell>
          <cell r="COT4">
            <v>3.8092580269432861</v>
          </cell>
          <cell r="COU4">
            <v>3.8092580269432861</v>
          </cell>
          <cell r="COV4">
            <v>3.8092580269432861</v>
          </cell>
          <cell r="COW4">
            <v>3.8092580269432861</v>
          </cell>
          <cell r="COX4">
            <v>3.8092580269432861</v>
          </cell>
          <cell r="COY4">
            <v>3.8092580269432861</v>
          </cell>
          <cell r="COZ4">
            <v>3.8092580269432861</v>
          </cell>
          <cell r="CPA4">
            <v>3.8092580269432861</v>
          </cell>
          <cell r="CPB4">
            <v>3.8092580269432861</v>
          </cell>
          <cell r="CPC4">
            <v>3.8092580269432861</v>
          </cell>
          <cell r="CPD4">
            <v>3.8092580269432861</v>
          </cell>
          <cell r="CPE4">
            <v>3.8092580269432861</v>
          </cell>
          <cell r="CPF4">
            <v>3.8092580269432861</v>
          </cell>
          <cell r="CPG4">
            <v>3.8092580269432861</v>
          </cell>
          <cell r="CPH4">
            <v>3.8092580269432861</v>
          </cell>
          <cell r="CPI4">
            <v>3.8092580269432861</v>
          </cell>
          <cell r="CPJ4">
            <v>3.8092580269432861</v>
          </cell>
          <cell r="CPK4">
            <v>3.8092580269432861</v>
          </cell>
          <cell r="CPL4">
            <v>3.8092580269432861</v>
          </cell>
          <cell r="CPM4">
            <v>3.8092580269432861</v>
          </cell>
          <cell r="CPN4">
            <v>3.8092580269432861</v>
          </cell>
          <cell r="CPO4">
            <v>3.8092580269432861</v>
          </cell>
          <cell r="CPP4">
            <v>3.8092580269432861</v>
          </cell>
          <cell r="CPQ4">
            <v>3.8092580269432861</v>
          </cell>
          <cell r="CPR4">
            <v>3.8092580269432861</v>
          </cell>
          <cell r="CPS4">
            <v>3.8092580269432861</v>
          </cell>
          <cell r="CPT4">
            <v>3.8092580269432861</v>
          </cell>
          <cell r="CPU4">
            <v>3.8092580269432861</v>
          </cell>
          <cell r="CPV4">
            <v>3.8092580269432861</v>
          </cell>
          <cell r="CPW4">
            <v>3.8092580269432861</v>
          </cell>
          <cell r="CPX4">
            <v>3.8092580269432861</v>
          </cell>
          <cell r="CPY4">
            <v>3.8092580269432861</v>
          </cell>
          <cell r="CPZ4">
            <v>3.8092580269432861</v>
          </cell>
          <cell r="CQA4">
            <v>3.8092580269432861</v>
          </cell>
          <cell r="CQB4">
            <v>3.8092580269432861</v>
          </cell>
          <cell r="CQC4">
            <v>3.8092580269432861</v>
          </cell>
          <cell r="CQD4">
            <v>3.8092580269432861</v>
          </cell>
          <cell r="CQE4">
            <v>3.8092580269432861</v>
          </cell>
          <cell r="CQF4">
            <v>3.8092580269432861</v>
          </cell>
          <cell r="CQG4">
            <v>3.8092580269432861</v>
          </cell>
          <cell r="CQH4">
            <v>3.8092580269432861</v>
          </cell>
          <cell r="CQI4">
            <v>3.8092580269432861</v>
          </cell>
          <cell r="CQJ4">
            <v>3.8092580269432861</v>
          </cell>
          <cell r="CQK4">
            <v>3.8092580269432861</v>
          </cell>
          <cell r="CQL4">
            <v>3.8092580269432861</v>
          </cell>
          <cell r="CQM4">
            <v>3.8092580269432861</v>
          </cell>
          <cell r="CQN4">
            <v>3.8092580269432861</v>
          </cell>
          <cell r="CQO4">
            <v>3.8092580269432861</v>
          </cell>
          <cell r="CQP4">
            <v>3.8092580269432861</v>
          </cell>
          <cell r="CQQ4">
            <v>3.8092580269432861</v>
          </cell>
          <cell r="CQR4">
            <v>3.8092580269432861</v>
          </cell>
          <cell r="CQS4">
            <v>3.8092580269432861</v>
          </cell>
          <cell r="CQT4">
            <v>3.8092580269432861</v>
          </cell>
          <cell r="CQU4">
            <v>3.8092580269432861</v>
          </cell>
          <cell r="CQV4">
            <v>3.8092580269432861</v>
          </cell>
          <cell r="CQW4">
            <v>3.8092580269432861</v>
          </cell>
          <cell r="CQX4">
            <v>3.8092580269432861</v>
          </cell>
          <cell r="CQY4">
            <v>3.8092580269432861</v>
          </cell>
          <cell r="CQZ4">
            <v>3.8092580269432861</v>
          </cell>
          <cell r="CRA4">
            <v>3.8092580269432861</v>
          </cell>
          <cell r="CRB4">
            <v>3.8092580269432861</v>
          </cell>
          <cell r="CRC4">
            <v>3.8092580269432861</v>
          </cell>
          <cell r="CRD4">
            <v>3.8092580269432861</v>
          </cell>
          <cell r="CRE4">
            <v>3.8092580269432861</v>
          </cell>
          <cell r="CRF4">
            <v>3.8092580269432861</v>
          </cell>
          <cell r="CRG4">
            <v>3.8092580269432861</v>
          </cell>
          <cell r="CRH4">
            <v>3.8092580269432861</v>
          </cell>
          <cell r="CRI4">
            <v>3.8092580269432861</v>
          </cell>
          <cell r="CRJ4">
            <v>-0.13090285905112772</v>
          </cell>
          <cell r="DKP4">
            <v>-0.13090285905112772</v>
          </cell>
          <cell r="DKQ4">
            <v>-0.13090285905112772</v>
          </cell>
          <cell r="DKR4">
            <v>-0.13090285905112772</v>
          </cell>
          <cell r="DKS4">
            <v>-0.13090285905112772</v>
          </cell>
          <cell r="DKT4">
            <v>-0.13090285905112772</v>
          </cell>
          <cell r="DKU4">
            <v>-0.13090285905112772</v>
          </cell>
          <cell r="DKV4">
            <v>-0.13090285905112772</v>
          </cell>
          <cell r="DKW4">
            <v>-0.13090285905112772</v>
          </cell>
          <cell r="DKX4">
            <v>-0.13090285905112772</v>
          </cell>
          <cell r="DKY4">
            <v>-0.13090285905112772</v>
          </cell>
          <cell r="DKZ4">
            <v>-0.13090285905112772</v>
          </cell>
          <cell r="DLA4">
            <v>-0.13090285905112772</v>
          </cell>
          <cell r="DLB4">
            <v>-0.13090285905112772</v>
          </cell>
          <cell r="DLC4">
            <v>-0.13090285905112772</v>
          </cell>
          <cell r="DLD4">
            <v>-0.13090285905112772</v>
          </cell>
          <cell r="DLE4">
            <v>-0.13090285905112772</v>
          </cell>
          <cell r="DLF4">
            <v>-0.13090285905112772</v>
          </cell>
          <cell r="DLG4">
            <v>-0.13090285905112772</v>
          </cell>
          <cell r="DLH4">
            <v>-0.13090285905112772</v>
          </cell>
          <cell r="DLI4">
            <v>-0.13090285905112772</v>
          </cell>
          <cell r="DLJ4">
            <v>-0.13090285905112772</v>
          </cell>
          <cell r="DLK4">
            <v>-0.13090285905112772</v>
          </cell>
          <cell r="DLL4">
            <v>-0.13090285905112772</v>
          </cell>
          <cell r="DLM4">
            <v>-0.13090285905112772</v>
          </cell>
          <cell r="DLN4">
            <v>-0.13090285905112772</v>
          </cell>
          <cell r="DLO4">
            <v>-0.13090285905112772</v>
          </cell>
          <cell r="DLP4">
            <v>-0.13090285905112772</v>
          </cell>
          <cell r="DLQ4">
            <v>-0.13090285905112772</v>
          </cell>
          <cell r="DLR4">
            <v>-0.13090285905112772</v>
          </cell>
          <cell r="DLS4">
            <v>-0.13090285905112772</v>
          </cell>
          <cell r="DLT4">
            <v>-0.13090285905112772</v>
          </cell>
          <cell r="DLU4">
            <v>-0.13090285905112772</v>
          </cell>
          <cell r="DLV4">
            <v>-0.13090285905112772</v>
          </cell>
          <cell r="DLW4">
            <v>-0.13090285905112772</v>
          </cell>
          <cell r="DLX4">
            <v>-0.13090285905112772</v>
          </cell>
          <cell r="DLY4">
            <v>-0.13090285905112772</v>
          </cell>
          <cell r="DLZ4">
            <v>-0.13090285905112772</v>
          </cell>
          <cell r="DMA4">
            <v>-0.13090285905112772</v>
          </cell>
          <cell r="DMB4">
            <v>-0.13090285905112772</v>
          </cell>
          <cell r="DMC4">
            <v>-0.13090285905112772</v>
          </cell>
          <cell r="DMD4">
            <v>-0.13090285905112772</v>
          </cell>
          <cell r="DME4">
            <v>-0.13090285905112772</v>
          </cell>
          <cell r="DMF4">
            <v>-0.13090285905112772</v>
          </cell>
          <cell r="DMG4">
            <v>-0.13090285905112772</v>
          </cell>
          <cell r="DMH4">
            <v>-0.13090285905112772</v>
          </cell>
          <cell r="DMI4">
            <v>-0.13090285905112772</v>
          </cell>
          <cell r="DMJ4">
            <v>-0.13090285905112772</v>
          </cell>
          <cell r="DMK4">
            <v>-0.13090285905112772</v>
          </cell>
          <cell r="DML4">
            <v>-0.13090285905112772</v>
          </cell>
          <cell r="DMM4">
            <v>-0.13090285905112772</v>
          </cell>
          <cell r="DMN4">
            <v>-0.13090285905112772</v>
          </cell>
          <cell r="DMO4">
            <v>-0.13090285905112772</v>
          </cell>
          <cell r="DMP4">
            <v>-0.13090285905112772</v>
          </cell>
          <cell r="DMQ4">
            <v>-0.13090285905112772</v>
          </cell>
          <cell r="DMR4">
            <v>-0.13090285905112772</v>
          </cell>
          <cell r="DMS4">
            <v>-0.13090285905112772</v>
          </cell>
          <cell r="DMT4">
            <v>-0.13090285905112772</v>
          </cell>
          <cell r="DMU4">
            <v>-0.13090285905112772</v>
          </cell>
          <cell r="DMV4">
            <v>-0.13090285905112772</v>
          </cell>
          <cell r="DMW4">
            <v>-0.13090285905112772</v>
          </cell>
          <cell r="DMX4">
            <v>-0.13090285905112772</v>
          </cell>
          <cell r="DMY4">
            <v>-0.13090285905112772</v>
          </cell>
          <cell r="DMZ4">
            <v>-0.13090285905112772</v>
          </cell>
          <cell r="DNA4">
            <v>-0.13090285905112772</v>
          </cell>
          <cell r="DNB4">
            <v>-0.13090285905112772</v>
          </cell>
          <cell r="DNC4">
            <v>-0.13090285905112772</v>
          </cell>
          <cell r="DND4">
            <v>-0.13090285905112772</v>
          </cell>
          <cell r="DNE4">
            <v>-0.13090285905112772</v>
          </cell>
          <cell r="DNF4">
            <v>-0.13090285905112772</v>
          </cell>
          <cell r="DNG4">
            <v>-0.13090285905112772</v>
          </cell>
          <cell r="DNH4">
            <v>-0.13090285905112772</v>
          </cell>
          <cell r="DNI4">
            <v>-0.13090285905112772</v>
          </cell>
          <cell r="DNJ4">
            <v>-0.13090285905112772</v>
          </cell>
          <cell r="DNK4">
            <v>-0.13090285905112772</v>
          </cell>
          <cell r="DNL4">
            <v>-0.13090285905112772</v>
          </cell>
          <cell r="DNM4">
            <v>-0.13090285905112772</v>
          </cell>
          <cell r="DNN4">
            <v>-0.13090285905112772</v>
          </cell>
          <cell r="DNO4">
            <v>-0.13090285905112772</v>
          </cell>
          <cell r="DNP4">
            <v>-0.13090285905112772</v>
          </cell>
          <cell r="DNQ4">
            <v>-0.13090285905112772</v>
          </cell>
          <cell r="DNR4">
            <v>-0.13090285905112772</v>
          </cell>
          <cell r="DNS4">
            <v>-0.13090285905112772</v>
          </cell>
          <cell r="DNT4">
            <v>-0.13090285905112772</v>
          </cell>
          <cell r="DNU4">
            <v>-0.13090285905112772</v>
          </cell>
          <cell r="DNV4">
            <v>-0.13090285905112772</v>
          </cell>
          <cell r="DNW4">
            <v>-0.13090285905112772</v>
          </cell>
          <cell r="DNX4">
            <v>-0.13090285905112772</v>
          </cell>
          <cell r="DNY4">
            <v>-0.13090285905112772</v>
          </cell>
          <cell r="DNZ4">
            <v>-0.13090285905112772</v>
          </cell>
          <cell r="DOA4">
            <v>-0.13090285905112772</v>
          </cell>
          <cell r="DOB4">
            <v>-0.13090285905112772</v>
          </cell>
          <cell r="DOC4">
            <v>-0.13090285905112772</v>
          </cell>
          <cell r="DOD4">
            <v>-0.13090285905112772</v>
          </cell>
          <cell r="DOE4">
            <v>-0.13090285905112772</v>
          </cell>
          <cell r="DOF4">
            <v>-0.13090285905112772</v>
          </cell>
          <cell r="DOG4">
            <v>-0.13090285905112772</v>
          </cell>
          <cell r="DOH4">
            <v>-0.13090285905112772</v>
          </cell>
          <cell r="DOI4">
            <v>-0.13090285905112772</v>
          </cell>
          <cell r="DOJ4">
            <v>-0.13090285905112772</v>
          </cell>
          <cell r="DOK4">
            <v>-0.13090285905112772</v>
          </cell>
          <cell r="DOL4">
            <v>-0.13090285905112772</v>
          </cell>
          <cell r="DOM4">
            <v>-0.13090285905112772</v>
          </cell>
          <cell r="DON4">
            <v>-0.13090285905112772</v>
          </cell>
          <cell r="DOO4">
            <v>-0.13090285905112772</v>
          </cell>
          <cell r="DOP4">
            <v>-0.13090285905112772</v>
          </cell>
          <cell r="DOQ4">
            <v>-0.13090285905112772</v>
          </cell>
          <cell r="DOR4">
            <v>-0.13090285905112772</v>
          </cell>
          <cell r="DOS4">
            <v>-0.13090285905112772</v>
          </cell>
          <cell r="DOT4">
            <v>-0.13090285905112772</v>
          </cell>
          <cell r="DOU4">
            <v>-0.13090285905112772</v>
          </cell>
          <cell r="DOV4">
            <v>-0.13090285905112772</v>
          </cell>
          <cell r="DOW4">
            <v>-0.13090285905112772</v>
          </cell>
          <cell r="DOX4">
            <v>-0.13090285905112772</v>
          </cell>
          <cell r="DOY4">
            <v>-0.13090285905112772</v>
          </cell>
          <cell r="DOZ4">
            <v>-0.13090285905112772</v>
          </cell>
          <cell r="DPA4">
            <v>-0.13090285905112772</v>
          </cell>
          <cell r="DPB4">
            <v>-0.13090285905112772</v>
          </cell>
          <cell r="DPC4">
            <v>-0.13090285905112772</v>
          </cell>
          <cell r="DPD4">
            <v>-0.13090285905112772</v>
          </cell>
          <cell r="DPE4">
            <v>-0.13090285905112772</v>
          </cell>
          <cell r="DPF4">
            <v>-0.13090285905112772</v>
          </cell>
          <cell r="DPG4">
            <v>-0.13090285905112772</v>
          </cell>
          <cell r="DPH4">
            <v>-0.13090285905112772</v>
          </cell>
          <cell r="DPI4">
            <v>-0.13090285905112772</v>
          </cell>
          <cell r="DPJ4">
            <v>-0.13090285905112772</v>
          </cell>
          <cell r="DPK4">
            <v>-0.13090285905112772</v>
          </cell>
          <cell r="DPL4">
            <v>-0.13090285905112772</v>
          </cell>
          <cell r="DPM4">
            <v>-0.13090285905112772</v>
          </cell>
          <cell r="DPN4">
            <v>-0.13090285905112772</v>
          </cell>
          <cell r="DPO4">
            <v>-0.13090285905112772</v>
          </cell>
          <cell r="DPP4">
            <v>-0.13090285905112772</v>
          </cell>
          <cell r="DPQ4">
            <v>-0.13090285905112772</v>
          </cell>
          <cell r="DPR4">
            <v>-0.13090285905112772</v>
          </cell>
          <cell r="DPS4">
            <v>-0.13090285905112772</v>
          </cell>
          <cell r="DPT4">
            <v>-0.13090285905112772</v>
          </cell>
          <cell r="DPU4">
            <v>-0.13090285905112772</v>
          </cell>
          <cell r="DPV4">
            <v>-0.13090285905112772</v>
          </cell>
          <cell r="DPW4">
            <v>-0.13090285905112772</v>
          </cell>
          <cell r="DPX4">
            <v>-0.13090285905112772</v>
          </cell>
          <cell r="DPY4">
            <v>-0.13090285905112772</v>
          </cell>
          <cell r="DPZ4">
            <v>-0.13090285905112772</v>
          </cell>
          <cell r="DQA4">
            <v>-0.13090285905112772</v>
          </cell>
          <cell r="DQB4">
            <v>-0.13090285905112772</v>
          </cell>
          <cell r="DQC4">
            <v>-0.13090285905112772</v>
          </cell>
          <cell r="DQD4">
            <v>-0.13090285905112772</v>
          </cell>
          <cell r="DQE4">
            <v>-0.13090285905112772</v>
          </cell>
          <cell r="DQF4">
            <v>-0.13090285905112772</v>
          </cell>
          <cell r="DQG4">
            <v>-0.13090285905112772</v>
          </cell>
          <cell r="DQH4">
            <v>-0.13090285905112772</v>
          </cell>
          <cell r="DQI4">
            <v>-0.13090285905112772</v>
          </cell>
          <cell r="DQJ4">
            <v>-0.13090285905112772</v>
          </cell>
          <cell r="DQK4">
            <v>-0.13090285905112772</v>
          </cell>
          <cell r="DQL4">
            <v>-0.13090285905112772</v>
          </cell>
          <cell r="DQM4">
            <v>-0.13090285905112772</v>
          </cell>
          <cell r="DQN4">
            <v>-0.13090285905112772</v>
          </cell>
          <cell r="DQO4">
            <v>-0.13090285905112772</v>
          </cell>
          <cell r="DQP4">
            <v>-0.13090285905112772</v>
          </cell>
          <cell r="DQQ4">
            <v>-0.13090285905112772</v>
          </cell>
          <cell r="DQR4">
            <v>-0.13090285905112772</v>
          </cell>
          <cell r="DQS4">
            <v>-0.13090285905112772</v>
          </cell>
          <cell r="DQT4">
            <v>-0.13090285905112772</v>
          </cell>
          <cell r="DQU4">
            <v>-0.13090285905112772</v>
          </cell>
          <cell r="DQV4">
            <v>-0.13090285905112772</v>
          </cell>
          <cell r="DQW4">
            <v>-0.13090285905112772</v>
          </cell>
          <cell r="DQX4">
            <v>-0.13090285905112772</v>
          </cell>
          <cell r="DQY4">
            <v>-0.13090285905112772</v>
          </cell>
          <cell r="DQZ4">
            <v>-0.13090285905112772</v>
          </cell>
          <cell r="DRA4">
            <v>-0.13090285905112772</v>
          </cell>
          <cell r="DRB4">
            <v>-0.13090285905112772</v>
          </cell>
          <cell r="DRC4">
            <v>-0.13090285905112772</v>
          </cell>
          <cell r="DRD4">
            <v>-0.13090285905112772</v>
          </cell>
          <cell r="DRE4">
            <v>-0.13090285905112772</v>
          </cell>
          <cell r="DRF4">
            <v>-0.13090285905112772</v>
          </cell>
          <cell r="DRG4">
            <v>-0.13090285905112772</v>
          </cell>
          <cell r="DRH4">
            <v>-0.13090285905112772</v>
          </cell>
          <cell r="DRI4">
            <v>-0.13090285905112772</v>
          </cell>
          <cell r="DRJ4">
            <v>-0.13090285905112772</v>
          </cell>
          <cell r="DRK4">
            <v>-0.13090285905112772</v>
          </cell>
          <cell r="DRL4">
            <v>-0.13090285905112772</v>
          </cell>
          <cell r="DRM4">
            <v>-0.13090285905112772</v>
          </cell>
          <cell r="DRN4">
            <v>-0.13090285905112772</v>
          </cell>
          <cell r="DRO4">
            <v>-0.13090285905112772</v>
          </cell>
          <cell r="DRP4">
            <v>-0.13090285905112772</v>
          </cell>
          <cell r="DRQ4">
            <v>-0.13090285905112772</v>
          </cell>
          <cell r="DRR4">
            <v>-0.13090285905112772</v>
          </cell>
          <cell r="DRS4">
            <v>-0.13090285905112772</v>
          </cell>
          <cell r="DRT4">
            <v>-0.13090285905112772</v>
          </cell>
          <cell r="DRU4">
            <v>-0.13090285905112772</v>
          </cell>
          <cell r="DRV4">
            <v>-0.13090285905112772</v>
          </cell>
          <cell r="DRW4">
            <v>-0.13090285905112772</v>
          </cell>
          <cell r="DRX4">
            <v>-0.13090285905112772</v>
          </cell>
          <cell r="DRY4">
            <v>-0.13090285905112772</v>
          </cell>
          <cell r="DRZ4">
            <v>-0.13090285905112772</v>
          </cell>
          <cell r="DSA4">
            <v>-0.13090285905112772</v>
          </cell>
          <cell r="DSB4">
            <v>-0.13090285905112772</v>
          </cell>
          <cell r="DSC4">
            <v>-0.13090285905112772</v>
          </cell>
          <cell r="DSD4">
            <v>-0.13090285905112772</v>
          </cell>
          <cell r="DSE4">
            <v>-0.13090285905112772</v>
          </cell>
          <cell r="DSF4">
            <v>-0.13090285905112772</v>
          </cell>
          <cell r="DSG4">
            <v>-0.13090285905112772</v>
          </cell>
          <cell r="DSH4">
            <v>-0.13090285905112772</v>
          </cell>
          <cell r="DSI4">
            <v>-0.13090285905112772</v>
          </cell>
          <cell r="DSJ4">
            <v>-0.13090285905112772</v>
          </cell>
          <cell r="DSK4">
            <v>-0.13090285905112772</v>
          </cell>
          <cell r="DSL4">
            <v>-0.13090285905112772</v>
          </cell>
          <cell r="DSM4">
            <v>-0.13090285905112772</v>
          </cell>
          <cell r="DSN4">
            <v>-0.13090285905112772</v>
          </cell>
          <cell r="DSO4">
            <v>-0.13090285905112772</v>
          </cell>
          <cell r="DSP4">
            <v>-0.13090285905112772</v>
          </cell>
          <cell r="DSQ4">
            <v>-0.13090285905112772</v>
          </cell>
          <cell r="DSR4">
            <v>-0.13090285905112772</v>
          </cell>
          <cell r="DSS4">
            <v>-0.13090285905112772</v>
          </cell>
          <cell r="DST4">
            <v>-0.13090285905112772</v>
          </cell>
          <cell r="DSU4">
            <v>-0.13090285905112772</v>
          </cell>
          <cell r="DSV4">
            <v>-0.13090285905112772</v>
          </cell>
          <cell r="DSW4">
            <v>-0.13090285905112772</v>
          </cell>
          <cell r="DSX4">
            <v>-0.13090285905112772</v>
          </cell>
          <cell r="DSY4">
            <v>-0.13090285905112772</v>
          </cell>
          <cell r="DSZ4">
            <v>-0.13090285905112772</v>
          </cell>
          <cell r="DTA4">
            <v>-0.13090285905112772</v>
          </cell>
          <cell r="DTB4">
            <v>-0.13090285905112772</v>
          </cell>
          <cell r="DTC4">
            <v>-0.13090285905112772</v>
          </cell>
          <cell r="DTD4">
            <v>-0.13090285905112772</v>
          </cell>
          <cell r="DTE4">
            <v>-0.13090285905112772</v>
          </cell>
          <cell r="DTF4">
            <v>-0.13090285905112772</v>
          </cell>
          <cell r="DTG4">
            <v>-0.13090285905112772</v>
          </cell>
          <cell r="DTH4">
            <v>-0.13090285905112772</v>
          </cell>
          <cell r="DTI4">
            <v>-0.13090285905112772</v>
          </cell>
          <cell r="DTJ4">
            <v>-0.13090285905112772</v>
          </cell>
          <cell r="DTK4">
            <v>-0.13090285905112772</v>
          </cell>
          <cell r="DTL4">
            <v>-0.13090285905112772</v>
          </cell>
          <cell r="DTM4">
            <v>-0.13090285905112772</v>
          </cell>
          <cell r="DTN4">
            <v>-0.13090285905112772</v>
          </cell>
          <cell r="DTO4">
            <v>-0.13090285905112772</v>
          </cell>
          <cell r="DTP4">
            <v>-0.13090285905112772</v>
          </cell>
          <cell r="DTQ4">
            <v>-0.13090285905112772</v>
          </cell>
          <cell r="DTR4">
            <v>-0.13090285905112772</v>
          </cell>
          <cell r="DTS4">
            <v>-0.13090285905112772</v>
          </cell>
          <cell r="DTT4">
            <v>-0.13090285905112772</v>
          </cell>
          <cell r="DTU4">
            <v>-0.13090285905112772</v>
          </cell>
          <cell r="DTV4">
            <v>-0.13090285905112772</v>
          </cell>
          <cell r="DTW4">
            <v>-0.13090285905112772</v>
          </cell>
          <cell r="DTX4">
            <v>-0.13090285905112772</v>
          </cell>
          <cell r="DTY4">
            <v>-0.13090285905112772</v>
          </cell>
          <cell r="DTZ4">
            <v>-0.13090285905112772</v>
          </cell>
          <cell r="DUA4">
            <v>-0.13090285905112772</v>
          </cell>
          <cell r="DUB4">
            <v>-0.13090285905112772</v>
          </cell>
          <cell r="DUC4">
            <v>-0.13090285905112772</v>
          </cell>
          <cell r="DUD4">
            <v>-0.13090285905112772</v>
          </cell>
          <cell r="DUE4">
            <v>-0.13090285905112772</v>
          </cell>
          <cell r="DUF4">
            <v>-0.13090285905112772</v>
          </cell>
          <cell r="DUG4">
            <v>-0.13090285905112772</v>
          </cell>
          <cell r="DUH4">
            <v>-0.13090285905112772</v>
          </cell>
          <cell r="DUI4">
            <v>-0.13090285905112772</v>
          </cell>
          <cell r="DUJ4">
            <v>-0.13090285905112772</v>
          </cell>
          <cell r="DUK4">
            <v>-0.13090285905112772</v>
          </cell>
          <cell r="DUL4">
            <v>-0.13090285905112772</v>
          </cell>
          <cell r="DUM4">
            <v>-0.13090285905112772</v>
          </cell>
          <cell r="DUN4">
            <v>-0.13090285905112772</v>
          </cell>
          <cell r="DUO4">
            <v>-0.13090285905112772</v>
          </cell>
          <cell r="DUP4">
            <v>-0.13090285905112772</v>
          </cell>
          <cell r="DUQ4">
            <v>-0.13090285905112772</v>
          </cell>
          <cell r="DUR4">
            <v>-0.13090285905112772</v>
          </cell>
          <cell r="DUS4">
            <v>-0.13090285905112772</v>
          </cell>
          <cell r="DUT4">
            <v>-0.13090285905112772</v>
          </cell>
          <cell r="DUU4">
            <v>-0.13090285905112772</v>
          </cell>
          <cell r="DUV4">
            <v>-0.13090285905112772</v>
          </cell>
          <cell r="DUW4">
            <v>-0.13090285905112772</v>
          </cell>
          <cell r="DUX4">
            <v>-0.13090285905112772</v>
          </cell>
          <cell r="DUY4">
            <v>-0.13090285905112772</v>
          </cell>
          <cell r="DUZ4">
            <v>-0.13090285905112772</v>
          </cell>
          <cell r="DVA4">
            <v>-0.13090285905112772</v>
          </cell>
          <cell r="DVB4">
            <v>-0.13090285905112772</v>
          </cell>
          <cell r="DVC4">
            <v>-0.13090285905112772</v>
          </cell>
          <cell r="DVD4">
            <v>-0.13090285905112772</v>
          </cell>
          <cell r="DVE4">
            <v>-0.13090285905112772</v>
          </cell>
          <cell r="DVF4">
            <v>-0.13090285905112772</v>
          </cell>
          <cell r="DVG4">
            <v>-0.13090285905112772</v>
          </cell>
          <cell r="DVH4">
            <v>-0.13090285905112772</v>
          </cell>
          <cell r="DVI4">
            <v>-0.13090285905112772</v>
          </cell>
          <cell r="DVJ4">
            <v>-0.13090285905112772</v>
          </cell>
          <cell r="DVK4">
            <v>-0.13090285905112772</v>
          </cell>
          <cell r="DVL4">
            <v>-0.13090285905112772</v>
          </cell>
          <cell r="DVM4">
            <v>-0.13090285905112772</v>
          </cell>
          <cell r="DVN4">
            <v>-0.13090285905112772</v>
          </cell>
          <cell r="DVO4">
            <v>-0.13090285905112772</v>
          </cell>
          <cell r="DVP4">
            <v>-0.13090285905112772</v>
          </cell>
          <cell r="DVQ4">
            <v>-0.13090285905112772</v>
          </cell>
          <cell r="DVR4">
            <v>-0.13090285905112772</v>
          </cell>
          <cell r="DVS4">
            <v>-0.13090285905112772</v>
          </cell>
          <cell r="DVT4">
            <v>-0.13090285905112772</v>
          </cell>
          <cell r="DVU4">
            <v>-0.13090285905112772</v>
          </cell>
          <cell r="DVV4">
            <v>-0.13090285905112772</v>
          </cell>
          <cell r="DVW4">
            <v>-0.13090285905112772</v>
          </cell>
          <cell r="DVX4">
            <v>-0.13090285905112772</v>
          </cell>
          <cell r="DVY4">
            <v>-0.13090285905112772</v>
          </cell>
          <cell r="DVZ4">
            <v>-0.13090285905112772</v>
          </cell>
          <cell r="DWA4">
            <v>-0.13090285905112772</v>
          </cell>
          <cell r="DWB4">
            <v>-0.13090285905112772</v>
          </cell>
          <cell r="DWC4">
            <v>-0.13090285905112772</v>
          </cell>
          <cell r="DWD4">
            <v>-0.13090285905112772</v>
          </cell>
          <cell r="DWE4">
            <v>-0.13090285905112772</v>
          </cell>
          <cell r="DWF4">
            <v>-0.13090285905112772</v>
          </cell>
          <cell r="DWG4">
            <v>-0.13090285905112772</v>
          </cell>
          <cell r="DWH4">
            <v>-0.13090285905112772</v>
          </cell>
          <cell r="DWI4">
            <v>-0.13090285905112772</v>
          </cell>
          <cell r="DWJ4">
            <v>-0.13090285905112772</v>
          </cell>
          <cell r="DWK4">
            <v>-0.13090285905112772</v>
          </cell>
          <cell r="DWL4">
            <v>-0.13090285905112772</v>
          </cell>
          <cell r="DWM4">
            <v>-0.13090285905112772</v>
          </cell>
          <cell r="DWN4">
            <v>-0.13090285905112772</v>
          </cell>
          <cell r="DWO4">
            <v>-0.13090285905112772</v>
          </cell>
          <cell r="DWP4">
            <v>-0.13090285905112772</v>
          </cell>
          <cell r="DWQ4">
            <v>-0.13090285905112772</v>
          </cell>
          <cell r="DWR4">
            <v>-0.13090285905112772</v>
          </cell>
          <cell r="DWS4">
            <v>-0.13090285905112772</v>
          </cell>
          <cell r="DWT4">
            <v>-0.13090285905112772</v>
          </cell>
          <cell r="DWU4">
            <v>-0.13090285905112772</v>
          </cell>
          <cell r="DWV4">
            <v>-0.13090285905112772</v>
          </cell>
          <cell r="DWW4">
            <v>-0.13090285905112772</v>
          </cell>
          <cell r="DWX4">
            <v>-0.13090285905112772</v>
          </cell>
          <cell r="DWY4">
            <v>-0.13090285905112772</v>
          </cell>
          <cell r="DWZ4">
            <v>-0.13090285905112772</v>
          </cell>
          <cell r="DXA4">
            <v>-0.13090285905112772</v>
          </cell>
          <cell r="DXB4">
            <v>-0.13090285905112772</v>
          </cell>
          <cell r="DXC4">
            <v>-0.13090285905112772</v>
          </cell>
          <cell r="DXD4">
            <v>-0.13090285905112772</v>
          </cell>
          <cell r="DXE4">
            <v>-0.13090285905112772</v>
          </cell>
          <cell r="DXF4">
            <v>-0.13090285905112772</v>
          </cell>
          <cell r="DXG4">
            <v>-0.13090285905112772</v>
          </cell>
          <cell r="DXH4">
            <v>-0.13090285905112772</v>
          </cell>
          <cell r="DXI4">
            <v>-0.13090285905112772</v>
          </cell>
          <cell r="DXJ4">
            <v>-0.13090285905112772</v>
          </cell>
          <cell r="DXK4">
            <v>-0.13090285905112772</v>
          </cell>
          <cell r="DXL4">
            <v>-0.13090285905112772</v>
          </cell>
          <cell r="DXM4">
            <v>-0.13090285905112772</v>
          </cell>
          <cell r="DXN4">
            <v>-0.13090285905112772</v>
          </cell>
          <cell r="DXO4">
            <v>-0.13090285905112772</v>
          </cell>
          <cell r="DXP4">
            <v>-0.13090285905112772</v>
          </cell>
          <cell r="DXQ4">
            <v>-0.13090285905112772</v>
          </cell>
          <cell r="DXR4">
            <v>-0.13090285905112772</v>
          </cell>
          <cell r="DXS4">
            <v>-0.13090285905112772</v>
          </cell>
          <cell r="DXT4">
            <v>-0.13090285905112772</v>
          </cell>
          <cell r="DXU4">
            <v>-0.13090285905112772</v>
          </cell>
          <cell r="DXV4">
            <v>-0.13090285905112772</v>
          </cell>
          <cell r="DXW4">
            <v>-0.13090285905112772</v>
          </cell>
          <cell r="DXX4">
            <v>-0.13090285905112772</v>
          </cell>
          <cell r="DXY4">
            <v>-0.13090285905112772</v>
          </cell>
          <cell r="DXZ4">
            <v>-0.13090285905112772</v>
          </cell>
          <cell r="DYA4">
            <v>-0.13090285905112772</v>
          </cell>
          <cell r="DYB4">
            <v>-0.13090285905112772</v>
          </cell>
          <cell r="DYC4">
            <v>-0.13090285905112772</v>
          </cell>
          <cell r="DYD4">
            <v>-0.13090285905112772</v>
          </cell>
          <cell r="DYE4">
            <v>-0.13090285905112772</v>
          </cell>
          <cell r="DYF4">
            <v>-0.13090285905112772</v>
          </cell>
          <cell r="DYG4">
            <v>-0.13090285905112772</v>
          </cell>
          <cell r="DYH4">
            <v>-0.13090285905112772</v>
          </cell>
          <cell r="DYI4">
            <v>-0.13090285905112772</v>
          </cell>
          <cell r="DYJ4">
            <v>-0.13090285905112772</v>
          </cell>
          <cell r="DYK4">
            <v>-0.13090285905112772</v>
          </cell>
          <cell r="DYL4">
            <v>-0.13090285905112772</v>
          </cell>
          <cell r="DYM4">
            <v>-0.13090285905112772</v>
          </cell>
          <cell r="DYN4">
            <v>-0.13090285905112772</v>
          </cell>
          <cell r="DYO4">
            <v>-0.13090285905112772</v>
          </cell>
          <cell r="DYP4">
            <v>-0.13090285905112772</v>
          </cell>
          <cell r="DYQ4">
            <v>-0.13090285905112772</v>
          </cell>
          <cell r="DYR4">
            <v>-0.13090285905112772</v>
          </cell>
          <cell r="DYS4">
            <v>-0.13090285905112772</v>
          </cell>
          <cell r="DYT4">
            <v>-0.13090285905112772</v>
          </cell>
          <cell r="DYU4">
            <v>-0.13090285905112772</v>
          </cell>
          <cell r="DYV4">
            <v>-0.13090285905112772</v>
          </cell>
          <cell r="DYW4">
            <v>-0.13090285905112772</v>
          </cell>
          <cell r="DYX4">
            <v>-0.13090285905112772</v>
          </cell>
          <cell r="DYY4">
            <v>-0.13090285905112772</v>
          </cell>
          <cell r="DYZ4">
            <v>-0.13090285905112772</v>
          </cell>
          <cell r="DZA4">
            <v>-0.13090285905112772</v>
          </cell>
          <cell r="DZB4">
            <v>-0.13090285905112772</v>
          </cell>
          <cell r="DZC4">
            <v>-0.13090285905112772</v>
          </cell>
          <cell r="DZD4">
            <v>-0.13090285905112772</v>
          </cell>
          <cell r="DZE4">
            <v>-0.13090285905112772</v>
          </cell>
          <cell r="DZF4">
            <v>-0.13090285905112772</v>
          </cell>
          <cell r="DZG4">
            <v>-0.13090285905112772</v>
          </cell>
          <cell r="DZH4">
            <v>-0.13090285905112772</v>
          </cell>
          <cell r="DZI4">
            <v>-0.13090285905112772</v>
          </cell>
          <cell r="DZJ4">
            <v>-0.13090285905112772</v>
          </cell>
          <cell r="DZK4">
            <v>-0.13090285905112772</v>
          </cell>
          <cell r="DZL4">
            <v>-0.13090285905112772</v>
          </cell>
          <cell r="DZM4">
            <v>-0.13090285905112772</v>
          </cell>
          <cell r="DZN4">
            <v>-0.13090285905112772</v>
          </cell>
          <cell r="DZO4">
            <v>-0.13090285905112772</v>
          </cell>
          <cell r="DZP4">
            <v>-0.13090285905112772</v>
          </cell>
          <cell r="DZQ4">
            <v>-0.13090285905112772</v>
          </cell>
          <cell r="DZR4">
            <v>-0.13090285905112772</v>
          </cell>
          <cell r="DZS4">
            <v>-0.13090285905112772</v>
          </cell>
          <cell r="DZT4">
            <v>-0.13090285905112772</v>
          </cell>
          <cell r="DZU4">
            <v>-0.13090285905112772</v>
          </cell>
          <cell r="DZV4">
            <v>-0.13090285905112772</v>
          </cell>
          <cell r="DZW4">
            <v>-0.13090285905112772</v>
          </cell>
          <cell r="DZX4">
            <v>-0.13090285905112772</v>
          </cell>
          <cell r="DZY4">
            <v>-0.13090285905112772</v>
          </cell>
          <cell r="DZZ4">
            <v>-0.13090285905112772</v>
          </cell>
          <cell r="EAA4">
            <v>-0.13090285905112772</v>
          </cell>
          <cell r="EAB4">
            <v>-0.13090285905112772</v>
          </cell>
          <cell r="EAC4">
            <v>-0.13090285905112772</v>
          </cell>
          <cell r="EAD4">
            <v>-0.13090285905112772</v>
          </cell>
          <cell r="EAE4">
            <v>-0.13090285905112772</v>
          </cell>
          <cell r="EAF4">
            <v>-0.13090285905112772</v>
          </cell>
          <cell r="EAG4">
            <v>-0.13090285905112772</v>
          </cell>
          <cell r="EAH4">
            <v>-0.13090285905112772</v>
          </cell>
          <cell r="EAI4">
            <v>-0.13090285905112772</v>
          </cell>
          <cell r="EAJ4">
            <v>-0.13090285905112772</v>
          </cell>
          <cell r="EAK4">
            <v>-0.13090285905112772</v>
          </cell>
          <cell r="EAL4">
            <v>-0.13090285905112772</v>
          </cell>
          <cell r="EAM4">
            <v>-0.13090285905112772</v>
          </cell>
          <cell r="EAN4">
            <v>-0.13090285905112772</v>
          </cell>
          <cell r="EAO4">
            <v>-0.13090285905112772</v>
          </cell>
          <cell r="EAP4">
            <v>-0.13090285905112772</v>
          </cell>
          <cell r="EAQ4">
            <v>-0.13090285905112772</v>
          </cell>
          <cell r="EAR4">
            <v>-0.13090285905112772</v>
          </cell>
          <cell r="EAS4">
            <v>-0.13090285905112772</v>
          </cell>
          <cell r="EAT4">
            <v>-0.13090285905112772</v>
          </cell>
          <cell r="EAU4">
            <v>-0.13090285905112772</v>
          </cell>
          <cell r="EAV4">
            <v>-0.13090285905112772</v>
          </cell>
          <cell r="EAW4">
            <v>-0.13090285905112772</v>
          </cell>
          <cell r="EAX4">
            <v>-0.13090285905112772</v>
          </cell>
          <cell r="EAY4">
            <v>-0.13090285905112772</v>
          </cell>
          <cell r="EAZ4">
            <v>-0.13090285905112772</v>
          </cell>
          <cell r="EBA4">
            <v>-0.13090285905112772</v>
          </cell>
          <cell r="EBB4">
            <v>-0.13090285905112772</v>
          </cell>
          <cell r="EBC4">
            <v>-0.13090285905112772</v>
          </cell>
          <cell r="EBD4">
            <v>-0.13090285905112772</v>
          </cell>
          <cell r="EBE4">
            <v>-0.13090285905112772</v>
          </cell>
          <cell r="EBF4">
            <v>-0.13090285905112772</v>
          </cell>
          <cell r="EBG4">
            <v>-0.13090285905112772</v>
          </cell>
          <cell r="EBH4">
            <v>-0.13090285905112772</v>
          </cell>
          <cell r="EBI4">
            <v>-0.13090285905112772</v>
          </cell>
          <cell r="EBJ4">
            <v>-0.13090285905112772</v>
          </cell>
          <cell r="EBK4">
            <v>-0.13090285905112772</v>
          </cell>
          <cell r="EBL4">
            <v>-0.13090285905112772</v>
          </cell>
          <cell r="EBM4">
            <v>-0.13090285905112772</v>
          </cell>
          <cell r="EBN4">
            <v>-0.13090285905112772</v>
          </cell>
          <cell r="EBO4">
            <v>-0.13090285905112772</v>
          </cell>
          <cell r="EBP4">
            <v>-0.13090285905112772</v>
          </cell>
          <cell r="EBQ4">
            <v>-0.13090285905112772</v>
          </cell>
          <cell r="EBR4">
            <v>-0.13090285905112772</v>
          </cell>
          <cell r="EBS4">
            <v>-0.13090285905112772</v>
          </cell>
          <cell r="EBT4">
            <v>-0.13090285905112772</v>
          </cell>
          <cell r="EBU4">
            <v>-0.13090285905112772</v>
          </cell>
          <cell r="EBV4">
            <v>-0.13090285905112772</v>
          </cell>
          <cell r="EBW4">
            <v>-0.13090285905112772</v>
          </cell>
          <cell r="EBX4">
            <v>-0.13090285905112772</v>
          </cell>
          <cell r="EBY4">
            <v>-0.13090285905112772</v>
          </cell>
          <cell r="EBZ4">
            <v>-0.13090285905112772</v>
          </cell>
          <cell r="ECA4">
            <v>-0.13090285905112772</v>
          </cell>
          <cell r="ECB4">
            <v>-0.13090285905112772</v>
          </cell>
          <cell r="ECC4">
            <v>-0.13090285905112772</v>
          </cell>
          <cell r="ECD4">
            <v>-0.13090285905112772</v>
          </cell>
          <cell r="ECE4">
            <v>-0.13090285905112772</v>
          </cell>
          <cell r="ECF4">
            <v>-0.13090285905112772</v>
          </cell>
          <cell r="ECG4">
            <v>-0.13090285905112772</v>
          </cell>
          <cell r="ECH4">
            <v>-0.13090285905112772</v>
          </cell>
          <cell r="ECI4">
            <v>-0.13090285905112772</v>
          </cell>
          <cell r="ECJ4">
            <v>-0.13090285905112772</v>
          </cell>
          <cell r="ECK4">
            <v>-0.13090285905112772</v>
          </cell>
          <cell r="ECL4">
            <v>-0.13090285905112772</v>
          </cell>
          <cell r="ECM4">
            <v>-0.13090285905112772</v>
          </cell>
          <cell r="ECN4">
            <v>-0.13090285905112772</v>
          </cell>
          <cell r="ECO4">
            <v>-0.13090285905112772</v>
          </cell>
          <cell r="ECP4">
            <v>-0.13090285905112772</v>
          </cell>
          <cell r="ECQ4">
            <v>-0.13090285905112772</v>
          </cell>
          <cell r="ECR4">
            <v>-0.13090285905112772</v>
          </cell>
          <cell r="ECS4">
            <v>-0.13090285905112772</v>
          </cell>
          <cell r="ECT4">
            <v>-0.13090285905112772</v>
          </cell>
          <cell r="ECU4">
            <v>-0.13090285905112772</v>
          </cell>
          <cell r="ECV4">
            <v>-0.13090285905112772</v>
          </cell>
          <cell r="ECW4">
            <v>-0.13090285905112772</v>
          </cell>
          <cell r="ECX4">
            <v>-0.13090285905112772</v>
          </cell>
          <cell r="ECY4">
            <v>-0.13090285905112772</v>
          </cell>
          <cell r="ECZ4">
            <v>-0.13090285905112772</v>
          </cell>
          <cell r="EDA4">
            <v>-0.13090285905112772</v>
          </cell>
          <cell r="EDB4">
            <v>-0.13090285905112772</v>
          </cell>
          <cell r="EDC4">
            <v>-0.13090285905112772</v>
          </cell>
          <cell r="EDD4">
            <v>-0.13090285905112772</v>
          </cell>
          <cell r="EDE4">
            <v>-0.13090285905112772</v>
          </cell>
          <cell r="EDF4">
            <v>-0.13090285905112772</v>
          </cell>
          <cell r="EDG4">
            <v>-0.13090285905112772</v>
          </cell>
          <cell r="EDH4">
            <v>-0.13090285905112772</v>
          </cell>
          <cell r="EDI4">
            <v>-0.13090285905112772</v>
          </cell>
          <cell r="EDJ4">
            <v>-0.13090285905112772</v>
          </cell>
          <cell r="EDK4">
            <v>-0.13090285905112772</v>
          </cell>
          <cell r="EDL4">
            <v>-0.13090285905112772</v>
          </cell>
          <cell r="EDM4">
            <v>-0.13090285905112772</v>
          </cell>
          <cell r="EDN4">
            <v>-0.13090285905112772</v>
          </cell>
          <cell r="EDO4">
            <v>-0.13090285905112772</v>
          </cell>
          <cell r="EDP4">
            <v>-0.13090285905112772</v>
          </cell>
          <cell r="EDQ4">
            <v>-0.13090285905112772</v>
          </cell>
          <cell r="EDR4">
            <v>-0.13090285905112772</v>
          </cell>
          <cell r="EDS4">
            <v>-0.13090285905112772</v>
          </cell>
          <cell r="EDT4">
            <v>-0.13090285905112772</v>
          </cell>
          <cell r="EDU4">
            <v>-0.13090285905112772</v>
          </cell>
          <cell r="EDV4">
            <v>365.7556994165891</v>
          </cell>
          <cell r="EDW4">
            <v>448.95110622909647</v>
          </cell>
          <cell r="EDX4">
            <v>492.6089793232818</v>
          </cell>
          <cell r="EDY4">
            <v>209.21489895717241</v>
          </cell>
          <cell r="EDZ4">
            <v>341.83967755868389</v>
          </cell>
          <cell r="EEA4">
            <v>447.8925190087752</v>
          </cell>
          <cell r="EEB4">
            <v>413.75658723036281</v>
          </cell>
          <cell r="EEC4">
            <v>340.48016521938456</v>
          </cell>
          <cell r="EED4">
            <v>325.89741038844193</v>
          </cell>
          <cell r="EEE4">
            <v>209.21489895717241</v>
          </cell>
          <cell r="EEF4">
            <v>479.56441147333044</v>
          </cell>
          <cell r="EEG4">
            <v>385.91692705964186</v>
          </cell>
          <cell r="EEH4">
            <v>321.6283163973269</v>
          </cell>
          <cell r="EEI4">
            <v>414.07193123171351</v>
          </cell>
          <cell r="EEJ4">
            <v>478.95248267334063</v>
          </cell>
          <cell r="EEK4">
            <v>209.21489895717241</v>
          </cell>
          <cell r="EEL4">
            <v>352.72239385240022</v>
          </cell>
          <cell r="EEM4">
            <v>349.95641479922614</v>
          </cell>
          <cell r="EEN4">
            <v>455.76861085203336</v>
          </cell>
          <cell r="EEO4">
            <v>432.53152783072693</v>
          </cell>
          <cell r="EEP4">
            <v>480.69165466992172</v>
          </cell>
          <cell r="EEQ4">
            <v>372.07864426563594</v>
          </cell>
          <cell r="EER4">
            <v>361.73241411292759</v>
          </cell>
          <cell r="EES4">
            <v>429.27295060298479</v>
          </cell>
          <cell r="EET4">
            <v>354.39175996966048</v>
          </cell>
          <cell r="EEU4">
            <v>392.16258038597812</v>
          </cell>
          <cell r="EEV4">
            <v>303.61978618033982</v>
          </cell>
          <cell r="EEW4">
            <v>209.21489895717241</v>
          </cell>
          <cell r="EEX4">
            <v>416.04070053744329</v>
          </cell>
          <cell r="EEY4">
            <v>359.02046922958306</v>
          </cell>
          <cell r="EEZ4">
            <v>430.47038297991389</v>
          </cell>
          <cell r="EFA4">
            <v>364.78841675321542</v>
          </cell>
          <cell r="EFB4">
            <v>515.51319923205142</v>
          </cell>
          <cell r="EFC4">
            <v>445.29064915864922</v>
          </cell>
          <cell r="EFD4">
            <v>218.67184608966261</v>
          </cell>
          <cell r="EFE4">
            <v>358.97088811568563</v>
          </cell>
          <cell r="EFF4">
            <v>384.51988504136011</v>
          </cell>
          <cell r="EFG4">
            <v>360.00271190617684</v>
          </cell>
          <cell r="EFH4">
            <v>469.76412597790102</v>
          </cell>
          <cell r="EFI4">
            <v>446.32790680473352</v>
          </cell>
          <cell r="EFJ4">
            <v>399.87310873703564</v>
          </cell>
          <cell r="EFK4">
            <v>209.21489895717241</v>
          </cell>
          <cell r="EFL4">
            <v>464.7253409976463</v>
          </cell>
          <cell r="EFM4">
            <v>435.35614066593394</v>
          </cell>
          <cell r="EFN4">
            <v>581.28413638891789</v>
          </cell>
          <cell r="EFO4">
            <v>373.34487917510626</v>
          </cell>
          <cell r="EFP4">
            <v>250.57357472190466</v>
          </cell>
          <cell r="EFQ4">
            <v>407.57443786368651</v>
          </cell>
          <cell r="EFR4">
            <v>540.34016977739907</v>
          </cell>
          <cell r="EFS4">
            <v>453.45689987173301</v>
          </cell>
          <cell r="EFT4">
            <v>466.85423993998359</v>
          </cell>
          <cell r="EFU4">
            <v>416.35845708048885</v>
          </cell>
          <cell r="EFV4">
            <v>467.71150393793533</v>
          </cell>
          <cell r="EFW4">
            <v>209.21489895717241</v>
          </cell>
          <cell r="EFX4">
            <v>209.21489895717241</v>
          </cell>
          <cell r="EFY4">
            <v>302.06094603867098</v>
          </cell>
          <cell r="EFZ4">
            <v>482.99948754581533</v>
          </cell>
          <cell r="EGA4">
            <v>476.48388884151751</v>
          </cell>
          <cell r="EGB4">
            <v>409.73860049958256</v>
          </cell>
          <cell r="EGC4">
            <v>435.30951322457878</v>
          </cell>
          <cell r="EGD4">
            <v>225.47485221071412</v>
          </cell>
          <cell r="EGE4">
            <v>382.69789747800075</v>
          </cell>
          <cell r="EGF4">
            <v>386.17821434404425</v>
          </cell>
          <cell r="EGG4">
            <v>393.01170487409951</v>
          </cell>
          <cell r="EGH4">
            <v>417.71450843707635</v>
          </cell>
          <cell r="EGI4">
            <v>383.16859112680646</v>
          </cell>
          <cell r="EGJ4">
            <v>344.36426715965865</v>
          </cell>
          <cell r="EGK4">
            <v>501.18461806957913</v>
          </cell>
          <cell r="EGL4">
            <v>448.88511081282638</v>
          </cell>
          <cell r="EGM4">
            <v>323.43553559797465</v>
          </cell>
          <cell r="EGN4">
            <v>427.11999388505467</v>
          </cell>
          <cell r="EGO4">
            <v>331.87165277410475</v>
          </cell>
          <cell r="EGP4">
            <v>466.39193381931335</v>
          </cell>
          <cell r="EGQ4">
            <v>457.72013161200073</v>
          </cell>
          <cell r="EGR4">
            <v>209.21489895717241</v>
          </cell>
          <cell r="EGS4">
            <v>209.21489895717241</v>
          </cell>
          <cell r="EGT4">
            <v>351.69132539038355</v>
          </cell>
          <cell r="EGU4">
            <v>464.46417772239647</v>
          </cell>
          <cell r="EGV4">
            <v>209.21489895717241</v>
          </cell>
          <cell r="EGW4">
            <v>507.85576934539978</v>
          </cell>
          <cell r="EGX4">
            <v>451.83977542837022</v>
          </cell>
          <cell r="EGY4">
            <v>524.79670476816739</v>
          </cell>
          <cell r="EGZ4">
            <v>461.36692512854989</v>
          </cell>
          <cell r="EHA4">
            <v>391.40965317954999</v>
          </cell>
          <cell r="EHB4">
            <v>351.09320670056309</v>
          </cell>
          <cell r="EHC4">
            <v>489.80910067722692</v>
          </cell>
          <cell r="EHD4">
            <v>401.58017363666812</v>
          </cell>
          <cell r="EHE4">
            <v>298.70638009008297</v>
          </cell>
          <cell r="EHF4">
            <v>315.49708969810735</v>
          </cell>
          <cell r="EHG4">
            <v>209.21489895717241</v>
          </cell>
          <cell r="EHH4">
            <v>542.05458503770933</v>
          </cell>
          <cell r="EHI4">
            <v>378.50625283942679</v>
          </cell>
          <cell r="EHJ4">
            <v>457.48798647844524</v>
          </cell>
          <cell r="EHK4">
            <v>573.86164747853354</v>
          </cell>
          <cell r="EHL4">
            <v>316.04896424758965</v>
          </cell>
          <cell r="EHM4">
            <v>385.00104055321651</v>
          </cell>
          <cell r="EHN4">
            <v>421.23607525667848</v>
          </cell>
          <cell r="EHO4">
            <v>342.77001676815985</v>
          </cell>
          <cell r="EHP4">
            <v>285.80365616351901</v>
          </cell>
          <cell r="EHQ4">
            <v>365.99698740675456</v>
          </cell>
          <cell r="EHR4">
            <v>209.21489895717241</v>
          </cell>
          <cell r="EHS4">
            <v>209.21489895717241</v>
          </cell>
          <cell r="EHT4">
            <v>321.05257572276025</v>
          </cell>
          <cell r="EHU4">
            <v>356.43674980996525</v>
          </cell>
          <cell r="EHV4">
            <v>400.18432661567454</v>
          </cell>
          <cell r="EHW4">
            <v>385.3548950332106</v>
          </cell>
          <cell r="EHX4">
            <v>209.21489895717241</v>
          </cell>
          <cell r="EHY4">
            <v>433.18855086800409</v>
          </cell>
          <cell r="EHZ4">
            <v>347.61713996638389</v>
          </cell>
          <cell r="EIA4">
            <v>341.04441813700225</v>
          </cell>
          <cell r="EIB4">
            <v>435.75822343270687</v>
          </cell>
          <cell r="EIC4">
            <v>357.24742018723987</v>
          </cell>
          <cell r="EID4">
            <v>531.48749458432667</v>
          </cell>
          <cell r="EIE4">
            <v>325.82529342946009</v>
          </cell>
          <cell r="EIF4">
            <v>296.12012411961774</v>
          </cell>
          <cell r="EIG4">
            <v>379.53946327771462</v>
          </cell>
          <cell r="EIH4">
            <v>346.21323235047515</v>
          </cell>
          <cell r="EII4">
            <v>488.6373269213143</v>
          </cell>
          <cell r="EIJ4">
            <v>248.79295548447681</v>
          </cell>
          <cell r="EIK4">
            <v>320.30031365633215</v>
          </cell>
          <cell r="EIL4">
            <v>506.47958341186347</v>
          </cell>
          <cell r="EIM4">
            <v>420.1510177190695</v>
          </cell>
          <cell r="EIN4">
            <v>406.35085082913076</v>
          </cell>
          <cell r="EIO4">
            <v>292.33001548018956</v>
          </cell>
          <cell r="EIP4">
            <v>378.15298458451741</v>
          </cell>
          <cell r="EIQ4">
            <v>430.04803035348027</v>
          </cell>
          <cell r="EIR4">
            <v>209.21489895717241</v>
          </cell>
          <cell r="EIS4">
            <v>312.09729986629975</v>
          </cell>
          <cell r="EIT4">
            <v>536.07184238831792</v>
          </cell>
          <cell r="EIU4">
            <v>400.11490403737059</v>
          </cell>
          <cell r="EIV4">
            <v>390.75470447718806</v>
          </cell>
          <cell r="EIW4">
            <v>297.18013744519328</v>
          </cell>
          <cell r="EIX4">
            <v>224.54432416911951</v>
          </cell>
          <cell r="EIY4">
            <v>209.21489895717241</v>
          </cell>
          <cell r="EIZ4">
            <v>209.21489895717241</v>
          </cell>
          <cell r="EJA4">
            <v>454.47384256391939</v>
          </cell>
          <cell r="EJB4">
            <v>395.32688811067101</v>
          </cell>
          <cell r="EJC4">
            <v>353.15804927883363</v>
          </cell>
          <cell r="EJD4">
            <v>371.09073098870329</v>
          </cell>
          <cell r="EJE4">
            <v>376.35477295776786</v>
          </cell>
          <cell r="EJF4">
            <v>347.15591610740853</v>
          </cell>
          <cell r="EJG4">
            <v>436.98282508760167</v>
          </cell>
          <cell r="EJH4">
            <v>423.04978802749565</v>
          </cell>
          <cell r="EJI4">
            <v>284.68133951235137</v>
          </cell>
          <cell r="EJJ4">
            <v>434.45736742255912</v>
          </cell>
          <cell r="EJK4">
            <v>453.98781687443602</v>
          </cell>
          <cell r="EJL4">
            <v>421.14455650210374</v>
          </cell>
          <cell r="EJM4">
            <v>423.79911896850001</v>
          </cell>
          <cell r="EJN4">
            <v>408.65054419519402</v>
          </cell>
          <cell r="EJO4">
            <v>409.87485273754641</v>
          </cell>
          <cell r="EJP4">
            <v>409.45942207653638</v>
          </cell>
          <cell r="EJQ4">
            <v>209.21489895717241</v>
          </cell>
          <cell r="EJR4">
            <v>428.21077839079919</v>
          </cell>
          <cell r="EJS4">
            <v>381.73308372411861</v>
          </cell>
          <cell r="EJT4">
            <v>476.85109121574868</v>
          </cell>
          <cell r="EJU4">
            <v>421.39347669193012</v>
          </cell>
          <cell r="EJV4">
            <v>488.24347385284631</v>
          </cell>
          <cell r="EJW4">
            <v>218.67184608966261</v>
          </cell>
          <cell r="EJX4">
            <v>284.43272934540636</v>
          </cell>
          <cell r="EJY4">
            <v>337.33169684553889</v>
          </cell>
          <cell r="EJZ4">
            <v>380.67988526515319</v>
          </cell>
          <cell r="EKA4">
            <v>379.47511380110552</v>
          </cell>
          <cell r="EKB4">
            <v>361.51087739869399</v>
          </cell>
          <cell r="EKC4">
            <v>330.12129740667638</v>
          </cell>
          <cell r="EKD4">
            <v>504.64415776579244</v>
          </cell>
          <cell r="EKE4">
            <v>438.07419581843089</v>
          </cell>
          <cell r="EKF4">
            <v>274.7611597135342</v>
          </cell>
          <cell r="EKG4">
            <v>446.98048805963788</v>
          </cell>
          <cell r="EKH4">
            <v>209.21489895717241</v>
          </cell>
          <cell r="EKI4">
            <v>316.66172729096922</v>
          </cell>
          <cell r="EKJ4">
            <v>469.56582406942977</v>
          </cell>
          <cell r="EKK4">
            <v>590.27184627554732</v>
          </cell>
          <cell r="EKL4">
            <v>475.22729282526734</v>
          </cell>
          <cell r="EKM4">
            <v>254.6924457166663</v>
          </cell>
          <cell r="EKN4">
            <v>397.73241765164772</v>
          </cell>
          <cell r="EKO4">
            <v>209.21489895717241</v>
          </cell>
          <cell r="EKP4">
            <v>309.33003562736297</v>
          </cell>
          <cell r="EKQ4">
            <v>209.21489895717241</v>
          </cell>
          <cell r="EKR4">
            <v>493.82368279309202</v>
          </cell>
          <cell r="EKS4">
            <v>258.89469031939268</v>
          </cell>
          <cell r="EKT4">
            <v>373.58554711950904</v>
          </cell>
          <cell r="EKU4">
            <v>524.16691865021176</v>
          </cell>
          <cell r="EKV4">
            <v>479.11574635943958</v>
          </cell>
          <cell r="EKW4">
            <v>209.21489895717241</v>
          </cell>
          <cell r="EKX4">
            <v>209.21489895717241</v>
          </cell>
          <cell r="EKY4">
            <v>330.77593044937731</v>
          </cell>
          <cell r="EKZ4">
            <v>290.78520528309679</v>
          </cell>
          <cell r="ELA4">
            <v>312.36469741985462</v>
          </cell>
          <cell r="ELB4">
            <v>209.21489895717241</v>
          </cell>
          <cell r="ELC4">
            <v>330.40427501921403</v>
          </cell>
          <cell r="ELD4">
            <v>387.98587321350556</v>
          </cell>
          <cell r="ELE4">
            <v>209.21489895717241</v>
          </cell>
          <cell r="ELF4">
            <v>384.23109027221244</v>
          </cell>
          <cell r="ELG4">
            <v>359.2500439916131</v>
          </cell>
          <cell r="ELH4">
            <v>456.41102335642938</v>
          </cell>
          <cell r="ELI4">
            <v>505.11126642273382</v>
          </cell>
          <cell r="ELJ4">
            <v>420.0775366594097</v>
          </cell>
          <cell r="ELK4">
            <v>384.414725280006</v>
          </cell>
          <cell r="ELL4">
            <v>507.72842321930023</v>
          </cell>
          <cell r="ELM4">
            <v>425.23196581118793</v>
          </cell>
          <cell r="ELN4">
            <v>388.71846291891706</v>
          </cell>
          <cell r="ELO4">
            <v>413.40570897002976</v>
          </cell>
          <cell r="ELP4">
            <v>506.53694328169303</v>
          </cell>
          <cell r="ELQ4">
            <v>307.09462409655293</v>
          </cell>
          <cell r="ELR4">
            <v>457.85852582623568</v>
          </cell>
          <cell r="ELS4">
            <v>339.46393276143544</v>
          </cell>
          <cell r="ELT4">
            <v>332.71731627951436</v>
          </cell>
          <cell r="ELU4">
            <v>382.72541623630536</v>
          </cell>
          <cell r="ELV4">
            <v>489.80222380604062</v>
          </cell>
          <cell r="ELW4">
            <v>328.52040688873706</v>
          </cell>
          <cell r="ELX4">
            <v>273.26257110966094</v>
          </cell>
          <cell r="ELY4">
            <v>476.50589482931377</v>
          </cell>
          <cell r="ELZ4">
            <v>431.35249390261106</v>
          </cell>
          <cell r="EMA4">
            <v>352.3466912144404</v>
          </cell>
          <cell r="EMB4">
            <v>209.21489895717241</v>
          </cell>
          <cell r="EMC4">
            <v>365.29689937286798</v>
          </cell>
          <cell r="EMD4">
            <v>289.80765240718091</v>
          </cell>
          <cell r="EME4">
            <v>209.21489895717241</v>
          </cell>
          <cell r="EMF4">
            <v>411.79949733209048</v>
          </cell>
          <cell r="EMG4">
            <v>311.8083247202029</v>
          </cell>
          <cell r="EMH4">
            <v>209.21489895717241</v>
          </cell>
          <cell r="EMI4">
            <v>324.18355880609772</v>
          </cell>
          <cell r="EMJ4">
            <v>407.04286699454292</v>
          </cell>
          <cell r="EMK4">
            <v>411.18529127311774</v>
          </cell>
          <cell r="EML4">
            <v>523.33607987531047</v>
          </cell>
          <cell r="EMM4">
            <v>414.76403758560025</v>
          </cell>
          <cell r="EMN4">
            <v>427.79259698131466</v>
          </cell>
          <cell r="EMO4">
            <v>209.21489895717241</v>
          </cell>
          <cell r="EMP4">
            <v>448.42868949012217</v>
          </cell>
          <cell r="EMQ4">
            <v>361.68194238784366</v>
          </cell>
          <cell r="EMR4">
            <v>355.52376060828556</v>
          </cell>
          <cell r="EMS4">
            <v>477.36694674319767</v>
          </cell>
          <cell r="EMT4">
            <v>430.98698256227817</v>
          </cell>
          <cell r="EMU4">
            <v>227.45932417538432</v>
          </cell>
          <cell r="EMV4">
            <v>209.21489895717241</v>
          </cell>
          <cell r="EMW4">
            <v>327.39336661621354</v>
          </cell>
          <cell r="EMX4">
            <v>443.28059607868283</v>
          </cell>
          <cell r="EMY4">
            <v>395.07336830864131</v>
          </cell>
          <cell r="EMZ4">
            <v>526.09057117153566</v>
          </cell>
          <cell r="ENA4">
            <v>482.42198819599452</v>
          </cell>
          <cell r="ENB4">
            <v>451.83328185820085</v>
          </cell>
          <cell r="ENC4">
            <v>361.61480834208203</v>
          </cell>
          <cell r="END4">
            <v>446.03580888270454</v>
          </cell>
          <cell r="ENE4">
            <v>468.95576668028741</v>
          </cell>
          <cell r="ENF4">
            <v>517.40167824829109</v>
          </cell>
          <cell r="ENG4">
            <v>495.51068075713158</v>
          </cell>
          <cell r="ENH4">
            <v>357.35439499164482</v>
          </cell>
          <cell r="ENI4">
            <v>427.14558486471526</v>
          </cell>
          <cell r="ENJ4">
            <v>300.52954010361179</v>
          </cell>
          <cell r="ENK4">
            <v>343.32738154103185</v>
          </cell>
          <cell r="ENL4">
            <v>209.21489895717241</v>
          </cell>
          <cell r="ENM4">
            <v>446.98743257218018</v>
          </cell>
          <cell r="ENN4">
            <v>406.10062290642304</v>
          </cell>
          <cell r="ENO4">
            <v>407.38711640199477</v>
          </cell>
          <cell r="ENP4">
            <v>209.21489895717241</v>
          </cell>
          <cell r="ENQ4">
            <v>291.10752198088801</v>
          </cell>
          <cell r="ENR4">
            <v>432.90172897173767</v>
          </cell>
          <cell r="ENS4">
            <v>618.55107379778633</v>
          </cell>
          <cell r="ENT4">
            <v>324.90214675083143</v>
          </cell>
          <cell r="ENU4">
            <v>418.9198323055308</v>
          </cell>
          <cell r="ENV4">
            <v>367.96211535282339</v>
          </cell>
          <cell r="ENW4">
            <v>379.07451914416305</v>
          </cell>
          <cell r="ENX4">
            <v>467.60952332030996</v>
          </cell>
          <cell r="ENY4">
            <v>432.10595096632727</v>
          </cell>
          <cell r="ENZ4">
            <v>376.94062601504618</v>
          </cell>
          <cell r="EOA4">
            <v>218.67184608966261</v>
          </cell>
          <cell r="EOB4">
            <v>450.4466566087325</v>
          </cell>
          <cell r="EOC4">
            <v>449.41104490230913</v>
          </cell>
          <cell r="EOD4">
            <v>368.68105277789613</v>
          </cell>
          <cell r="EOE4">
            <v>332.11730363172779</v>
          </cell>
          <cell r="EOF4">
            <v>404.38614000475684</v>
          </cell>
          <cell r="EOG4">
            <v>309.48608423549598</v>
          </cell>
          <cell r="EOH4">
            <v>356.03872552454817</v>
          </cell>
          <cell r="EOI4">
            <v>407.59001792266935</v>
          </cell>
          <cell r="EOJ4">
            <v>209.21489895717241</v>
          </cell>
          <cell r="EOK4">
            <v>487.7056348847197</v>
          </cell>
          <cell r="EOL4">
            <v>385.41172504575201</v>
          </cell>
          <cell r="EOM4">
            <v>431.54004083548926</v>
          </cell>
          <cell r="EON4">
            <v>330.05887570871135</v>
          </cell>
          <cell r="EOO4">
            <v>510.93647235416182</v>
          </cell>
          <cell r="EOP4">
            <v>209.21489895717241</v>
          </cell>
          <cell r="EOQ4">
            <v>463.15353626275731</v>
          </cell>
          <cell r="EOR4">
            <v>561.97259691195268</v>
          </cell>
          <cell r="EOS4">
            <v>505.57688696984468</v>
          </cell>
          <cell r="EOT4">
            <v>209.21489895717241</v>
          </cell>
          <cell r="EOU4">
            <v>479.71234311875168</v>
          </cell>
          <cell r="EOV4">
            <v>428.56075476638654</v>
          </cell>
          <cell r="EOW4">
            <v>358.28764277942582</v>
          </cell>
          <cell r="EOX4">
            <v>422.98588949325938</v>
          </cell>
          <cell r="EOY4">
            <v>264.77864840522648</v>
          </cell>
          <cell r="EOZ4">
            <v>500.6346036573849</v>
          </cell>
          <cell r="EPA4">
            <v>386.14961332404476</v>
          </cell>
          <cell r="EPB4">
            <v>209.21489895717241</v>
          </cell>
          <cell r="EPC4">
            <v>403.04591672545718</v>
          </cell>
          <cell r="EPD4">
            <v>322.55551028375203</v>
          </cell>
          <cell r="EPE4">
            <v>407.0063857565774</v>
          </cell>
          <cell r="EPF4">
            <v>426.88212178336374</v>
          </cell>
          <cell r="EPG4">
            <v>457.06234197268964</v>
          </cell>
          <cell r="EPH4">
            <v>377.51769696961276</v>
          </cell>
          <cell r="EPI4">
            <v>336.08516811776315</v>
          </cell>
          <cell r="EPJ4">
            <v>281.32435538528887</v>
          </cell>
          <cell r="EPK4">
            <v>417.58066874080737</v>
          </cell>
          <cell r="EPL4">
            <v>354.89888976219436</v>
          </cell>
          <cell r="EPM4">
            <v>399.32595780890921</v>
          </cell>
          <cell r="EPN4">
            <v>358.25190559637559</v>
          </cell>
          <cell r="EPO4">
            <v>392.7601692185105</v>
          </cell>
          <cell r="EPP4">
            <v>508.6646923209795</v>
          </cell>
          <cell r="EPQ4">
            <v>367.27481153520779</v>
          </cell>
          <cell r="EPR4">
            <v>381.64639005293361</v>
          </cell>
          <cell r="EPS4">
            <v>209.21489895717241</v>
          </cell>
          <cell r="EPT4">
            <v>417.61667648928136</v>
          </cell>
          <cell r="EPU4">
            <v>361.04618128344748</v>
          </cell>
          <cell r="EPV4">
            <v>390.01719949991229</v>
          </cell>
          <cell r="EPW4">
            <v>328.70009615076799</v>
          </cell>
          <cell r="EPX4">
            <v>334.1855733720322</v>
          </cell>
          <cell r="EPY4">
            <v>401.02862602040614</v>
          </cell>
          <cell r="EPZ4">
            <v>218.67184608966261</v>
          </cell>
          <cell r="EQA4">
            <v>242.93822691957467</v>
          </cell>
          <cell r="EQB4">
            <v>416.24396281201621</v>
          </cell>
          <cell r="EQC4">
            <v>367.16385716436218</v>
          </cell>
          <cell r="EQD4">
            <v>432.33232403750992</v>
          </cell>
          <cell r="EQE4">
            <v>209.21489895717241</v>
          </cell>
          <cell r="EQF4">
            <v>412.05423467852688</v>
          </cell>
          <cell r="EQG4">
            <v>353.60723297645325</v>
          </cell>
          <cell r="EQH4">
            <v>473.26431812902894</v>
          </cell>
          <cell r="EQI4">
            <v>450.6002250338147</v>
          </cell>
          <cell r="EQJ4">
            <v>489.87322468264961</v>
          </cell>
          <cell r="EQK4">
            <v>340.83735667293791</v>
          </cell>
          <cell r="EQL4">
            <v>488.73890169080414</v>
          </cell>
          <cell r="EQM4">
            <v>564.12239703327259</v>
          </cell>
          <cell r="EQN4">
            <v>326.0848671328456</v>
          </cell>
          <cell r="EQO4">
            <v>542.61395650414067</v>
          </cell>
          <cell r="EQP4">
            <v>506.95250922541487</v>
          </cell>
          <cell r="EQQ4">
            <v>424.76573649187367</v>
          </cell>
          <cell r="EQR4">
            <v>521.9808176678755</v>
          </cell>
          <cell r="EQS4">
            <v>383.56163249900328</v>
          </cell>
          <cell r="EQT4">
            <v>341.88702650783563</v>
          </cell>
          <cell r="EQU4">
            <v>477.17849792557371</v>
          </cell>
          <cell r="EQV4">
            <v>302.01563760375649</v>
          </cell>
          <cell r="EQW4">
            <v>355.1766702638846</v>
          </cell>
          <cell r="EQX4">
            <v>448.7828821768959</v>
          </cell>
          <cell r="EQY4">
            <v>468.99517904367661</v>
          </cell>
          <cell r="EQZ4">
            <v>313.91759639576088</v>
          </cell>
          <cell r="ERA4">
            <v>209.21489895717241</v>
          </cell>
          <cell r="ERB4">
            <v>359.76253999838423</v>
          </cell>
          <cell r="ERC4">
            <v>588.63393338879496</v>
          </cell>
          <cell r="ERD4">
            <v>435.61410225033637</v>
          </cell>
          <cell r="ERE4">
            <v>258.91620027057877</v>
          </cell>
          <cell r="ERF4">
            <v>392.65323950834284</v>
          </cell>
          <cell r="ERG4">
            <v>449.20397216468547</v>
          </cell>
          <cell r="ERH4">
            <v>209.21489895717241</v>
          </cell>
          <cell r="ERI4">
            <v>408.80294017010669</v>
          </cell>
          <cell r="ERJ4">
            <v>378.67460090077986</v>
          </cell>
          <cell r="ERK4">
            <v>394.89276588830535</v>
          </cell>
          <cell r="ERL4">
            <v>209.21489895717241</v>
          </cell>
          <cell r="ERM4">
            <v>297.89759803399483</v>
          </cell>
          <cell r="ERN4">
            <v>382.91349302647177</v>
          </cell>
          <cell r="ERO4">
            <v>345.41090440709877</v>
          </cell>
          <cell r="ERP4">
            <v>415.38218939033567</v>
          </cell>
          <cell r="ERQ4">
            <v>328.75712908737717</v>
          </cell>
          <cell r="ERR4">
            <v>560.4259773085887</v>
          </cell>
          <cell r="ERS4">
            <v>444.83677566035169</v>
          </cell>
          <cell r="ERT4">
            <v>470.80420201381588</v>
          </cell>
          <cell r="ERU4">
            <v>564.51528057563894</v>
          </cell>
          <cell r="ERV4">
            <v>314.45946002456537</v>
          </cell>
          <cell r="ERW4">
            <v>418.21119891367823</v>
          </cell>
          <cell r="ERX4">
            <v>496.73857429134836</v>
          </cell>
          <cell r="ERY4">
            <v>399.11196310586195</v>
          </cell>
          <cell r="ERZ4">
            <v>478.71727113164968</v>
          </cell>
          <cell r="ESA4">
            <v>411.1940621022701</v>
          </cell>
          <cell r="ESB4">
            <v>379.86869630414975</v>
          </cell>
          <cell r="ESC4">
            <v>315.39322639607519</v>
          </cell>
          <cell r="ESD4">
            <v>268.2859936297441</v>
          </cell>
          <cell r="ESE4">
            <v>426.8631596565844</v>
          </cell>
          <cell r="ESF4">
            <v>209.21489895717241</v>
          </cell>
          <cell r="ESG4">
            <v>423.61689315562171</v>
          </cell>
          <cell r="ESH4">
            <v>473.76044492766471</v>
          </cell>
          <cell r="ESI4">
            <v>454.71557022289841</v>
          </cell>
          <cell r="ESJ4">
            <v>378.05736225434953</v>
          </cell>
          <cell r="ESK4">
            <v>492.85199216802351</v>
          </cell>
          <cell r="ESL4">
            <v>447.63257327793207</v>
          </cell>
          <cell r="ESM4">
            <v>400.59017475126097</v>
          </cell>
          <cell r="ESN4">
            <v>416.7692655821769</v>
          </cell>
          <cell r="ESO4">
            <v>330.99348759717031</v>
          </cell>
          <cell r="ESP4">
            <v>506.62936392101352</v>
          </cell>
          <cell r="ESQ4">
            <v>434.92476919204285</v>
          </cell>
          <cell r="ESR4">
            <v>331.21068399106497</v>
          </cell>
          <cell r="ESS4">
            <v>395.41555465473732</v>
          </cell>
          <cell r="EST4">
            <v>294.35090808744394</v>
          </cell>
          <cell r="ESU4">
            <v>390.80107262667889</v>
          </cell>
          <cell r="ESV4">
            <v>209.21489895717241</v>
          </cell>
          <cell r="ESW4">
            <v>421.93014320988721</v>
          </cell>
          <cell r="ESX4">
            <v>209.21489895717241</v>
          </cell>
          <cell r="ESY4">
            <v>209.21489895717241</v>
          </cell>
          <cell r="ESZ4">
            <v>333.24373513204796</v>
          </cell>
          <cell r="ETA4">
            <v>395.62278522219145</v>
          </cell>
          <cell r="ETB4">
            <v>395.45842800083824</v>
          </cell>
          <cell r="ETC4">
            <v>262.27055202153963</v>
          </cell>
          <cell r="ETD4">
            <v>385.23244163185666</v>
          </cell>
          <cell r="ETE4">
            <v>503.21604581801972</v>
          </cell>
          <cell r="ETF4">
            <v>471.9331136971868</v>
          </cell>
          <cell r="ETG4">
            <v>459.65341175298533</v>
          </cell>
          <cell r="ETH4">
            <v>368.98662260331474</v>
          </cell>
          <cell r="ETI4">
            <v>387.10150757894405</v>
          </cell>
          <cell r="ETJ4">
            <v>418.60944867028172</v>
          </cell>
          <cell r="ETK4">
            <v>392.94820091443955</v>
          </cell>
          <cell r="ETL4">
            <v>209.21489895717241</v>
          </cell>
          <cell r="ETM4">
            <v>319.88932477769492</v>
          </cell>
          <cell r="ETN4">
            <v>349.41857583109953</v>
          </cell>
          <cell r="ETO4">
            <v>294.09449098066858</v>
          </cell>
          <cell r="ETP4">
            <v>218.67184608966261</v>
          </cell>
          <cell r="ETQ4">
            <v>476.96804312015348</v>
          </cell>
          <cell r="ETR4">
            <v>501.82691783838192</v>
          </cell>
          <cell r="ETS4">
            <v>326.78380526368136</v>
          </cell>
          <cell r="ETT4">
            <v>209.21489895717241</v>
          </cell>
          <cell r="ETU4">
            <v>374.66084175474532</v>
          </cell>
          <cell r="ETV4">
            <v>365.26975264202099</v>
          </cell>
          <cell r="ETW4">
            <v>527.82221243048969</v>
          </cell>
          <cell r="ETX4">
            <v>404.97489036678087</v>
          </cell>
          <cell r="ETY4">
            <v>422.97281216444605</v>
          </cell>
          <cell r="ETZ4">
            <v>324.37307861185724</v>
          </cell>
          <cell r="EUA4">
            <v>209.21489895717241</v>
          </cell>
          <cell r="EUB4">
            <v>337.03876468012004</v>
          </cell>
          <cell r="EUC4">
            <v>422.83362880105858</v>
          </cell>
          <cell r="EUD4">
            <v>366.97156406300945</v>
          </cell>
          <cell r="EUE4">
            <v>365.8899900552309</v>
          </cell>
          <cell r="EUF4">
            <v>209.21489895717241</v>
          </cell>
          <cell r="EUG4">
            <v>386.25896684946667</v>
          </cell>
          <cell r="EUH4">
            <v>392.06503027716622</v>
          </cell>
          <cell r="EUI4">
            <v>380.16408610550076</v>
          </cell>
          <cell r="EUJ4">
            <v>209.21489895717241</v>
          </cell>
          <cell r="EUK4">
            <v>250.89724424681452</v>
          </cell>
          <cell r="EUL4">
            <v>305.40177515522527</v>
          </cell>
          <cell r="EUM4">
            <v>421.33735691362597</v>
          </cell>
          <cell r="EUN4">
            <v>242.19115914560413</v>
          </cell>
          <cell r="EUO4">
            <v>471.03783525720178</v>
          </cell>
          <cell r="EUP4">
            <v>375.60649045778035</v>
          </cell>
          <cell r="EUQ4">
            <v>209.21489895717241</v>
          </cell>
          <cell r="EUR4">
            <v>209.21489895717241</v>
          </cell>
          <cell r="EUS4">
            <v>495.25068993205122</v>
          </cell>
          <cell r="EUT4">
            <v>300.23839479734551</v>
          </cell>
          <cell r="EUU4">
            <v>395.86912376693306</v>
          </cell>
          <cell r="EUV4">
            <v>209.21489895717241</v>
          </cell>
          <cell r="EUW4">
            <v>314.49048485981911</v>
          </cell>
          <cell r="EUX4">
            <v>343.06031092069736</v>
          </cell>
          <cell r="EUY4">
            <v>436.91658165302647</v>
          </cell>
          <cell r="EUZ4">
            <v>365.29312273049516</v>
          </cell>
          <cell r="EVA4">
            <v>353.15448683408795</v>
          </cell>
          <cell r="EVB4">
            <v>365.99553311760201</v>
          </cell>
          <cell r="EVC4">
            <v>416.33737552455699</v>
          </cell>
          <cell r="EVD4">
            <v>444.95059351526504</v>
          </cell>
          <cell r="EVE4">
            <v>324.90095175354332</v>
          </cell>
          <cell r="EVF4">
            <v>230.66804972380527</v>
          </cell>
          <cell r="EVG4">
            <v>432.11267000768305</v>
          </cell>
          <cell r="EVH4">
            <v>416.03628130218914</v>
          </cell>
          <cell r="EVI4">
            <v>412.6232337646191</v>
          </cell>
          <cell r="EVJ4">
            <v>464.45421189595595</v>
          </cell>
          <cell r="EVK4">
            <v>383.42282116307342</v>
          </cell>
          <cell r="EVL4">
            <v>342.76476328951583</v>
          </cell>
          <cell r="EVM4">
            <v>355.36541219405092</v>
          </cell>
          <cell r="EVN4">
            <v>512.19282035210699</v>
          </cell>
          <cell r="EVO4">
            <v>359.02654567805757</v>
          </cell>
          <cell r="EVP4">
            <v>235.68426081071291</v>
          </cell>
          <cell r="EVQ4">
            <v>209.21489895717241</v>
          </cell>
          <cell r="EVR4">
            <v>405.48648448880624</v>
          </cell>
          <cell r="EVS4">
            <v>440.38284039059567</v>
          </cell>
          <cell r="EVT4">
            <v>341.30071123462506</v>
          </cell>
          <cell r="EVU4">
            <v>468.5957568369036</v>
          </cell>
          <cell r="EVV4">
            <v>479.1642001174049</v>
          </cell>
          <cell r="EVW4">
            <v>366.10486409590533</v>
          </cell>
          <cell r="EVX4">
            <v>468.86393226605168</v>
          </cell>
          <cell r="EVY4">
            <v>268.48619513296114</v>
          </cell>
          <cell r="EVZ4">
            <v>438.0262155499571</v>
          </cell>
          <cell r="EWA4">
            <v>452.67331985750877</v>
          </cell>
          <cell r="EWB4">
            <v>385.36447755863412</v>
          </cell>
          <cell r="EWC4">
            <v>404.55765593627939</v>
          </cell>
          <cell r="EWD4">
            <v>248.49034778677</v>
          </cell>
          <cell r="EWE4">
            <v>485.26531513967575</v>
          </cell>
          <cell r="EWF4">
            <v>388.29544515248347</v>
          </cell>
          <cell r="EWG4">
            <v>209.21489895717241</v>
          </cell>
          <cell r="EWH4">
            <v>317.12654741536824</v>
          </cell>
          <cell r="EWI4">
            <v>368.86670575280829</v>
          </cell>
          <cell r="EWJ4">
            <v>312.49754504290325</v>
          </cell>
          <cell r="EWK4">
            <v>209.21489895717241</v>
          </cell>
          <cell r="EWL4">
            <v>445.63390649288078</v>
          </cell>
          <cell r="EWM4">
            <v>448.73992991587966</v>
          </cell>
          <cell r="EWN4">
            <v>395.44632019812661</v>
          </cell>
          <cell r="EWO4">
            <v>392.32473926326355</v>
          </cell>
          <cell r="EWP4">
            <v>434.72080795679199</v>
          </cell>
          <cell r="EWQ4">
            <v>209.21489895717241</v>
          </cell>
          <cell r="EWR4">
            <v>314.74123136625559</v>
          </cell>
          <cell r="EWS4">
            <v>345.66025299217932</v>
          </cell>
          <cell r="EWT4">
            <v>209.21489895717241</v>
          </cell>
          <cell r="EWU4">
            <v>317.13565645130029</v>
          </cell>
          <cell r="EWV4">
            <v>529.05551727318095</v>
          </cell>
          <cell r="EWW4">
            <v>509.94631563892415</v>
          </cell>
          <cell r="EWX4">
            <v>416.47252295370731</v>
          </cell>
          <cell r="EWY4">
            <v>459.13647396384147</v>
          </cell>
          <cell r="EWZ4">
            <v>449.26568362841329</v>
          </cell>
          <cell r="EXA4">
            <v>447.63841298166079</v>
          </cell>
        </row>
        <row r="5">
          <cell r="F5">
            <v>8.6286981729621957</v>
          </cell>
          <cell r="G5">
            <v>8.5815599220747938</v>
          </cell>
          <cell r="H5">
            <v>8.6333211458429968</v>
          </cell>
          <cell r="I5">
            <v>8.5518255577260991</v>
          </cell>
          <cell r="J5">
            <v>8.534812576791289</v>
          </cell>
          <cell r="K5">
            <v>8.5684981746579716</v>
          </cell>
          <cell r="L5">
            <v>8.541530639549153</v>
          </cell>
          <cell r="M5">
            <v>8.4561869754184329</v>
          </cell>
          <cell r="N5">
            <v>8.5446109560800689</v>
          </cell>
          <cell r="O5">
            <v>8.6342242479713693</v>
          </cell>
          <cell r="P5">
            <v>8.523931389425794</v>
          </cell>
          <cell r="Q5">
            <v>8.6787346367172145</v>
          </cell>
          <cell r="R5">
            <v>8.6173698953975606</v>
          </cell>
          <cell r="S5">
            <v>8.6681657879700129</v>
          </cell>
          <cell r="T5">
            <v>8.5319176984202958</v>
          </cell>
          <cell r="U5">
            <v>8.57233338107614</v>
          </cell>
          <cell r="V5">
            <v>8.6053141957221904</v>
          </cell>
          <cell r="W5">
            <v>8.5613636232351755</v>
          </cell>
          <cell r="X5">
            <v>8.513437940450018</v>
          </cell>
          <cell r="Y5">
            <v>8.503817170503007</v>
          </cell>
          <cell r="Z5">
            <v>8.6593991398531784</v>
          </cell>
          <cell r="AA5">
            <v>8.580153522847711</v>
          </cell>
          <cell r="AB5">
            <v>8.725423299321049</v>
          </cell>
          <cell r="AC5">
            <v>8.6398960148329138</v>
          </cell>
          <cell r="AD5">
            <v>8.5366664899996909</v>
          </cell>
          <cell r="AE5">
            <v>8.6477008669895437</v>
          </cell>
          <cell r="AF5">
            <v>8.6270668234630534</v>
          </cell>
          <cell r="AG5">
            <v>8.5498898322527701</v>
          </cell>
          <cell r="AH5">
            <v>8.464216688629822</v>
          </cell>
          <cell r="AI5">
            <v>8.6594411500497408</v>
          </cell>
          <cell r="AJ5">
            <v>8.6333929992267091</v>
          </cell>
          <cell r="AK5">
            <v>8.7075243069470698</v>
          </cell>
          <cell r="AL5">
            <v>8.6222206065910747</v>
          </cell>
          <cell r="AM5">
            <v>8.6216752658393148</v>
          </cell>
          <cell r="AN5">
            <v>8.6336088493340775</v>
          </cell>
          <cell r="AO5">
            <v>8.6663971888055968</v>
          </cell>
          <cell r="AP5">
            <v>8.4760923366398124</v>
          </cell>
          <cell r="AQ5">
            <v>8.5714642707394084</v>
          </cell>
          <cell r="AR5">
            <v>8.6194441195783771</v>
          </cell>
          <cell r="AS5">
            <v>8.5697357078387721</v>
          </cell>
          <cell r="AT5">
            <v>8.7059404489324148</v>
          </cell>
          <cell r="AU5">
            <v>8.6990371654817977</v>
          </cell>
          <cell r="AV5">
            <v>8.4512310658749961</v>
          </cell>
          <cell r="AW5">
            <v>8.4989339061468279</v>
          </cell>
          <cell r="AX5">
            <v>8.6651428270114135</v>
          </cell>
          <cell r="AY5">
            <v>8.5175122715389247</v>
          </cell>
          <cell r="AZ5">
            <v>8.6431911108635884</v>
          </cell>
          <cell r="BA5">
            <v>8.5560518927914178</v>
          </cell>
          <cell r="BB5">
            <v>8.5383478123395005</v>
          </cell>
          <cell r="BC5">
            <v>8.583972647847391</v>
          </cell>
          <cell r="BD5">
            <v>8.6153056077936334</v>
          </cell>
          <cell r="BE5">
            <v>8.6177936552725161</v>
          </cell>
          <cell r="BF5">
            <v>8.7211247428506535</v>
          </cell>
          <cell r="BG5">
            <v>8.5019896879199948</v>
          </cell>
          <cell r="BH5">
            <v>8.5918743230798231</v>
          </cell>
          <cell r="BI5">
            <v>8.4875601500630573</v>
          </cell>
          <cell r="BJ5">
            <v>8.6822007734658779</v>
          </cell>
          <cell r="BK5">
            <v>8.6240460706326516</v>
          </cell>
          <cell r="BL5">
            <v>8.6174618784347903</v>
          </cell>
          <cell r="BM5">
            <v>8.5086872530029787</v>
          </cell>
          <cell r="BN5">
            <v>8.6819704199710319</v>
          </cell>
          <cell r="BO5">
            <v>8.4474832924117109</v>
          </cell>
          <cell r="BP5">
            <v>8.6165092049436041</v>
          </cell>
          <cell r="BQ5">
            <v>8.7316204891719291</v>
          </cell>
          <cell r="BR5">
            <v>8.6824580650095147</v>
          </cell>
          <cell r="BS5">
            <v>8.4775520655085082</v>
          </cell>
          <cell r="BT5">
            <v>8.6682522060780975</v>
          </cell>
          <cell r="BU5">
            <v>8.6741286820365602</v>
          </cell>
          <cell r="BV5">
            <v>8.4836016230307187</v>
          </cell>
          <cell r="BW5">
            <v>8.4975473800735202</v>
          </cell>
          <cell r="BX5">
            <v>8.4258501043324294</v>
          </cell>
          <cell r="BY5">
            <v>8.6031332788016588</v>
          </cell>
          <cell r="BZ5">
            <v>8.634843471800437</v>
          </cell>
          <cell r="CA5">
            <v>8.7470780501067438</v>
          </cell>
          <cell r="CB5">
            <v>8.7210685582554088</v>
          </cell>
          <cell r="CC5">
            <v>8.5781990394368677</v>
          </cell>
          <cell r="CD5">
            <v>8.6074554109438193</v>
          </cell>
          <cell r="CE5">
            <v>8.5694041317399741</v>
          </cell>
          <cell r="CF5">
            <v>8.7286223083186538</v>
          </cell>
          <cell r="CG5">
            <v>8.625634238958158</v>
          </cell>
          <cell r="CH5">
            <v>8.6016775758636665</v>
          </cell>
          <cell r="CI5">
            <v>8.5389044167754982</v>
          </cell>
          <cell r="CJ5">
            <v>8.6385397222724496</v>
          </cell>
          <cell r="CK5">
            <v>8.7007512249949581</v>
          </cell>
          <cell r="CL5">
            <v>8.5843408699525359</v>
          </cell>
          <cell r="CM5">
            <v>8.6114670445745194</v>
          </cell>
          <cell r="CN5">
            <v>8.5471027952942418</v>
          </cell>
          <cell r="CO5">
            <v>8.5653074517171905</v>
          </cell>
          <cell r="CP5">
            <v>8.4956088665595377</v>
          </cell>
          <cell r="CQ5">
            <v>8.7273697420226508</v>
          </cell>
          <cell r="CR5">
            <v>8.6558838889803695</v>
          </cell>
          <cell r="CS5">
            <v>8.6421313320026698</v>
          </cell>
          <cell r="CT5">
            <v>8.4584277125392191</v>
          </cell>
          <cell r="CU5">
            <v>8.658866155697595</v>
          </cell>
          <cell r="CV5">
            <v>8.6528544486152903</v>
          </cell>
          <cell r="CW5">
            <v>8.5829795923753842</v>
          </cell>
          <cell r="CX5">
            <v>8.4959426061778842</v>
          </cell>
          <cell r="CY5">
            <v>8.6673508436870925</v>
          </cell>
          <cell r="CZ5">
            <v>8.4761757325118303</v>
          </cell>
          <cell r="DA5">
            <v>8.6178010826128162</v>
          </cell>
          <cell r="DB5">
            <v>8.5903315217518266</v>
          </cell>
          <cell r="DC5">
            <v>8.5877897654577993</v>
          </cell>
          <cell r="DD5">
            <v>8.5069776264744572</v>
          </cell>
          <cell r="DE5">
            <v>8.5239771579011574</v>
          </cell>
          <cell r="DF5">
            <v>8.4404356832486442</v>
          </cell>
          <cell r="DG5">
            <v>8.4579195977062618</v>
          </cell>
          <cell r="DH5">
            <v>8.4278503339143089</v>
          </cell>
          <cell r="DI5">
            <v>8.5804439028578194</v>
          </cell>
          <cell r="DJ5">
            <v>8.653092101200567</v>
          </cell>
          <cell r="DK5">
            <v>8.5803907070421577</v>
          </cell>
          <cell r="DL5">
            <v>8.6999926102853937</v>
          </cell>
          <cell r="DM5">
            <v>8.5312344054170186</v>
          </cell>
          <cell r="DN5">
            <v>8.553557332449568</v>
          </cell>
          <cell r="DO5">
            <v>8.583571593775515</v>
          </cell>
          <cell r="DP5">
            <v>8.6002527978725993</v>
          </cell>
          <cell r="DQ5">
            <v>8.66385073745111</v>
          </cell>
          <cell r="DR5">
            <v>8.6682105750550651</v>
          </cell>
          <cell r="DS5">
            <v>8.7216176628620499</v>
          </cell>
          <cell r="DT5">
            <v>8.4951390036443417</v>
          </cell>
          <cell r="DU5">
            <v>8.52645577065047</v>
          </cell>
          <cell r="DV5">
            <v>8.4878937335511271</v>
          </cell>
          <cell r="DW5">
            <v>8.6344619674696208</v>
          </cell>
          <cell r="DX5">
            <v>8.4182344263101978</v>
          </cell>
          <cell r="DY5">
            <v>8.5221675410826521</v>
          </cell>
          <cell r="DZ5">
            <v>8.7686076624757607</v>
          </cell>
          <cell r="EA5">
            <v>8.737801893136627</v>
          </cell>
          <cell r="EB5">
            <v>8.5725549968515775</v>
          </cell>
          <cell r="EC5">
            <v>8.5733412466200942</v>
          </cell>
          <cell r="ED5">
            <v>8.4902885935592192</v>
          </cell>
          <cell r="EE5">
            <v>8.5583903451610155</v>
          </cell>
          <cell r="EF5">
            <v>8.6500083274992399</v>
          </cell>
          <cell r="EG5">
            <v>8.6299342898183458</v>
          </cell>
          <cell r="EH5">
            <v>8.5431153395520862</v>
          </cell>
          <cell r="EI5">
            <v>8.6415989723681914</v>
          </cell>
          <cell r="EJ5">
            <v>8.6123901648347818</v>
          </cell>
          <cell r="EK5">
            <v>8.5068958365138556</v>
          </cell>
          <cell r="EL5">
            <v>8.5945137500140127</v>
          </cell>
          <cell r="EM5">
            <v>8.6577793328423418</v>
          </cell>
          <cell r="EN5">
            <v>8.5455583545983398</v>
          </cell>
          <cell r="EO5">
            <v>8.5330554866586894</v>
          </cell>
          <cell r="EP5">
            <v>8.5618541399555301</v>
          </cell>
          <cell r="EQ5">
            <v>8.5072344607794257</v>
          </cell>
          <cell r="ER5">
            <v>8.5596479299301933</v>
          </cell>
          <cell r="ES5">
            <v>8.6765306236679116</v>
          </cell>
          <cell r="ET5">
            <v>8.5634428770413287</v>
          </cell>
          <cell r="EU5">
            <v>8.5265724445757236</v>
          </cell>
          <cell r="EV5">
            <v>8.6080000714136595</v>
          </cell>
          <cell r="EW5">
            <v>8.5841983676186704</v>
          </cell>
          <cell r="EX5">
            <v>8.7508202307604783</v>
          </cell>
          <cell r="EY5">
            <v>8.6280872463421119</v>
          </cell>
          <cell r="EZ5">
            <v>8.7043569422108806</v>
          </cell>
          <cell r="FA5">
            <v>8.5415215393844601</v>
          </cell>
          <cell r="FB5">
            <v>8.4633394372143869</v>
          </cell>
          <cell r="FC5">
            <v>8.5443466721304748</v>
          </cell>
          <cell r="FD5">
            <v>8.4751319570042618</v>
          </cell>
          <cell r="FE5">
            <v>8.6245798019831312</v>
          </cell>
          <cell r="FF5">
            <v>8.4951306395223831</v>
          </cell>
          <cell r="FG5">
            <v>8.6163053211067204</v>
          </cell>
          <cell r="FH5">
            <v>8.3848457436209145</v>
          </cell>
          <cell r="FI5">
            <v>8.5504148091555994</v>
          </cell>
          <cell r="FJ5">
            <v>8.6229131781936452</v>
          </cell>
          <cell r="FK5">
            <v>8.6861446409804604</v>
          </cell>
          <cell r="FL5">
            <v>8.5329133411940283</v>
          </cell>
          <cell r="FM5">
            <v>8.5457533167051345</v>
          </cell>
          <cell r="FN5">
            <v>8.6417266423257804</v>
          </cell>
          <cell r="FO5">
            <v>8.5300636067772917</v>
          </cell>
          <cell r="FP5">
            <v>8.6932653414172929</v>
          </cell>
          <cell r="FQ5">
            <v>8.5783757566056273</v>
          </cell>
          <cell r="FR5">
            <v>8.6176404357103813</v>
          </cell>
          <cell r="FS5">
            <v>8.5355661730276768</v>
          </cell>
          <cell r="FT5">
            <v>8.55535566327951</v>
          </cell>
          <cell r="FU5">
            <v>8.4710535665281625</v>
          </cell>
          <cell r="FV5">
            <v>8.6648773274760931</v>
          </cell>
          <cell r="FW5">
            <v>8.6671346924713344</v>
          </cell>
          <cell r="FX5">
            <v>8.6481359351573879</v>
          </cell>
          <cell r="FY5">
            <v>8.522612333936296</v>
          </cell>
          <cell r="FZ5">
            <v>8.6011002284052083</v>
          </cell>
          <cell r="GA5">
            <v>8.4627667067512498</v>
          </cell>
          <cell r="GB5">
            <v>8.5249963763466532</v>
          </cell>
          <cell r="GC5">
            <v>8.5903623017206368</v>
          </cell>
          <cell r="GD5">
            <v>8.6104081021257972</v>
          </cell>
          <cell r="GE5">
            <v>8.7125173253116035</v>
          </cell>
          <cell r="GF5">
            <v>8.6929709243243174</v>
          </cell>
          <cell r="GG5">
            <v>8.5267813914944348</v>
          </cell>
          <cell r="GH5">
            <v>8.6874409962429624</v>
          </cell>
          <cell r="GI5">
            <v>8.5502925368447134</v>
          </cell>
          <cell r="GJ5">
            <v>8.5860680722893328</v>
          </cell>
          <cell r="GK5">
            <v>8.57103674143349</v>
          </cell>
          <cell r="GL5">
            <v>8.7171870592102376</v>
          </cell>
          <cell r="GM5">
            <v>8.6315528589391324</v>
          </cell>
          <cell r="GN5">
            <v>8.4990253538802509</v>
          </cell>
          <cell r="GO5">
            <v>8.4642905828592934</v>
          </cell>
          <cell r="GP5">
            <v>8.4420738244148161</v>
          </cell>
          <cell r="GQ5">
            <v>8.64309849215309</v>
          </cell>
          <cell r="GR5">
            <v>8.5491490610033871</v>
          </cell>
          <cell r="GS5">
            <v>8.638692473443756</v>
          </cell>
          <cell r="GT5">
            <v>8.5327914480566722</v>
          </cell>
          <cell r="GU5">
            <v>8.4110961277607625</v>
          </cell>
          <cell r="GV5">
            <v>8.497285817251603</v>
          </cell>
          <cell r="GW5">
            <v>8.5304074725592898</v>
          </cell>
          <cell r="GX5">
            <v>8.6558909259949779</v>
          </cell>
          <cell r="GY5">
            <v>8.6673563417032611</v>
          </cell>
          <cell r="GZ5">
            <v>8.5923869879951269</v>
          </cell>
          <cell r="HA5">
            <v>8.5299115581922305</v>
          </cell>
          <cell r="HB5">
            <v>8.723574159238245</v>
          </cell>
          <cell r="HC5">
            <v>8.5723434849354661</v>
          </cell>
          <cell r="HD5">
            <v>8.7020906108768994</v>
          </cell>
          <cell r="HE5">
            <v>8.5720516328398926</v>
          </cell>
          <cell r="HF5">
            <v>8.5514852829404617</v>
          </cell>
          <cell r="HG5">
            <v>8.5077854891341183</v>
          </cell>
          <cell r="HH5">
            <v>8.5159439429107078</v>
          </cell>
          <cell r="HI5">
            <v>8.4455283852186884</v>
          </cell>
          <cell r="HJ5">
            <v>8.605861889580261</v>
          </cell>
          <cell r="HK5">
            <v>8.5136340846860499</v>
          </cell>
          <cell r="HL5">
            <v>8.6875381427314817</v>
          </cell>
          <cell r="HM5">
            <v>8.6480017857933209</v>
          </cell>
          <cell r="HN5">
            <v>8.6127807916346146</v>
          </cell>
          <cell r="HO5">
            <v>8.6791063717535817</v>
          </cell>
          <cell r="HP5">
            <v>8.4636185535402557</v>
          </cell>
          <cell r="HQ5">
            <v>8.6759102177096068</v>
          </cell>
          <cell r="HR5">
            <v>8.5344654545778074</v>
          </cell>
          <cell r="HS5">
            <v>8.5392209597590956</v>
          </cell>
          <cell r="HT5">
            <v>8.6720661676264879</v>
          </cell>
          <cell r="HU5">
            <v>8.6009507894261983</v>
          </cell>
          <cell r="HV5">
            <v>8.5598123128071038</v>
          </cell>
          <cell r="HW5">
            <v>8.5338743899593368</v>
          </cell>
          <cell r="HX5">
            <v>8.6336225330376042</v>
          </cell>
          <cell r="HY5">
            <v>8.6652508134019914</v>
          </cell>
          <cell r="HZ5">
            <v>8.571734710682767</v>
          </cell>
          <cell r="IA5">
            <v>8.6069001670716609</v>
          </cell>
          <cell r="IB5">
            <v>8.6468128983458357</v>
          </cell>
          <cell r="IC5">
            <v>8.5239592475280013</v>
          </cell>
          <cell r="ID5">
            <v>8.614211123402665</v>
          </cell>
          <cell r="IE5">
            <v>8.6289892444063856</v>
          </cell>
          <cell r="IF5">
            <v>8.5067556984384645</v>
          </cell>
          <cell r="IG5">
            <v>8.5026126254192143</v>
          </cell>
          <cell r="IH5">
            <v>8.5907667572021111</v>
          </cell>
          <cell r="II5">
            <v>8.5041502409915957</v>
          </cell>
          <cell r="IJ5">
            <v>8.6605070179914456</v>
          </cell>
          <cell r="IK5">
            <v>8.4370679308785483</v>
          </cell>
          <cell r="IL5">
            <v>8.6535227308076923</v>
          </cell>
          <cell r="IM5">
            <v>8.4491499831141734</v>
          </cell>
          <cell r="IN5">
            <v>8.6633316377379792</v>
          </cell>
          <cell r="IO5">
            <v>8.4784234954950612</v>
          </cell>
          <cell r="IP5">
            <v>8.7147998607378607</v>
          </cell>
          <cell r="IQ5">
            <v>8.6408127895126494</v>
          </cell>
          <cell r="IR5">
            <v>8.4608431371351696</v>
          </cell>
          <cell r="IS5">
            <v>8.5811066981862147</v>
          </cell>
          <cell r="IT5">
            <v>8.4673031388501769</v>
          </cell>
          <cell r="IU5">
            <v>8.5671938846317719</v>
          </cell>
          <cell r="IV5">
            <v>8.6310921519494421</v>
          </cell>
          <cell r="IW5">
            <v>8.6406914985920746</v>
          </cell>
          <cell r="IX5">
            <v>8.6301128693982623</v>
          </cell>
          <cell r="IY5">
            <v>8.672031662835364</v>
          </cell>
          <cell r="IZ5">
            <v>8.4689758517204492</v>
          </cell>
          <cell r="JA5">
            <v>8.4792959514805748</v>
          </cell>
          <cell r="JB5">
            <v>8.7071322359421792</v>
          </cell>
          <cell r="JC5">
            <v>8.6165199444762006</v>
          </cell>
          <cell r="JD5">
            <v>8.6094728260082878</v>
          </cell>
          <cell r="JE5">
            <v>8.6009413881531174</v>
          </cell>
          <cell r="JF5">
            <v>8.6113672661756233</v>
          </cell>
          <cell r="JG5">
            <v>8.710616662237527</v>
          </cell>
          <cell r="JH5">
            <v>8.6157228659577854</v>
          </cell>
          <cell r="JI5">
            <v>8.6133461839747518</v>
          </cell>
          <cell r="JJ5">
            <v>8.6363508650121386</v>
          </cell>
          <cell r="JK5">
            <v>8.5180231298038862</v>
          </cell>
          <cell r="JL5">
            <v>8.6849650600126758</v>
          </cell>
          <cell r="JM5">
            <v>8.5741872496758909</v>
          </cell>
          <cell r="JN5">
            <v>8.5689910556368005</v>
          </cell>
          <cell r="JO5">
            <v>8.510705549088291</v>
          </cell>
          <cell r="JP5">
            <v>8.6660132309990061</v>
          </cell>
          <cell r="JQ5">
            <v>8.591374393934224</v>
          </cell>
          <cell r="JR5">
            <v>8.5851462791364224</v>
          </cell>
          <cell r="JS5">
            <v>8.6347243667037326</v>
          </cell>
          <cell r="JT5">
            <v>8.6357096937270494</v>
          </cell>
          <cell r="JU5">
            <v>8.5609671415499697</v>
          </cell>
          <cell r="JV5">
            <v>8.6548339574790383</v>
          </cell>
          <cell r="JW5">
            <v>8.6002985328914736</v>
          </cell>
          <cell r="JX5">
            <v>8.5896225007094014</v>
          </cell>
          <cell r="JY5">
            <v>8.6238214214689819</v>
          </cell>
          <cell r="JZ5">
            <v>8.6267243070927311</v>
          </cell>
          <cell r="KA5">
            <v>8.5871129853174892</v>
          </cell>
          <cell r="KB5">
            <v>8.6739872614624698</v>
          </cell>
          <cell r="KC5">
            <v>8.514909802871637</v>
          </cell>
          <cell r="KD5">
            <v>8.5624607506886825</v>
          </cell>
          <cell r="KE5">
            <v>8.4994144528338058</v>
          </cell>
          <cell r="KF5">
            <v>8.5364533721721632</v>
          </cell>
          <cell r="KG5">
            <v>8.65681225075706</v>
          </cell>
          <cell r="KH5">
            <v>8.5184296930440926</v>
          </cell>
          <cell r="KI5">
            <v>8.4346869664650708</v>
          </cell>
          <cell r="KJ5">
            <v>8.4732194949421409</v>
          </cell>
          <cell r="KK5">
            <v>8.6566731721371166</v>
          </cell>
          <cell r="KL5">
            <v>8.732194825546479</v>
          </cell>
          <cell r="KM5">
            <v>8.7387693320911115</v>
          </cell>
          <cell r="KN5">
            <v>8.493058879969503</v>
          </cell>
          <cell r="KO5">
            <v>8.5259921529463369</v>
          </cell>
          <cell r="KP5">
            <v>8.5563433434091376</v>
          </cell>
          <cell r="KQ5">
            <v>8.5634362080480866</v>
          </cell>
          <cell r="KR5">
            <v>8.6619653528398146</v>
          </cell>
          <cell r="KS5">
            <v>8.5277532355531509</v>
          </cell>
          <cell r="KT5">
            <v>8.4881844927347636</v>
          </cell>
          <cell r="KU5">
            <v>8.6115950267926618</v>
          </cell>
          <cell r="KV5">
            <v>8.6249249056551793</v>
          </cell>
          <cell r="KW5">
            <v>8.5538895999824494</v>
          </cell>
          <cell r="KX5">
            <v>8.5990578101921642</v>
          </cell>
          <cell r="KY5">
            <v>8.7198681115913779</v>
          </cell>
          <cell r="KZ5">
            <v>8.4132657809970546</v>
          </cell>
          <cell r="LA5">
            <v>8.6279673159853765</v>
          </cell>
          <cell r="LB5">
            <v>8.5960308233028613</v>
          </cell>
          <cell r="LC5">
            <v>8.6032976282220819</v>
          </cell>
          <cell r="LD5">
            <v>8.6925612663589877</v>
          </cell>
          <cell r="LE5">
            <v>8.5985428925400118</v>
          </cell>
          <cell r="LF5">
            <v>8.6029263504243811</v>
          </cell>
          <cell r="LG5">
            <v>8.6158660931822197</v>
          </cell>
          <cell r="LH5">
            <v>8.5941135323543314</v>
          </cell>
          <cell r="LI5">
            <v>8.525788380631079</v>
          </cell>
          <cell r="LJ5">
            <v>8.6345182858908149</v>
          </cell>
          <cell r="LK5">
            <v>8.6860989896028062</v>
          </cell>
          <cell r="LL5">
            <v>8.6018144463554105</v>
          </cell>
          <cell r="LM5">
            <v>8.4687407864368982</v>
          </cell>
          <cell r="LN5">
            <v>8.5959963073595755</v>
          </cell>
          <cell r="LO5">
            <v>8.5866070340040768</v>
          </cell>
          <cell r="LP5">
            <v>8.5361456393970307</v>
          </cell>
          <cell r="LQ5">
            <v>8.5845355867117519</v>
          </cell>
          <cell r="LR5">
            <v>8.7129928758297321</v>
          </cell>
          <cell r="LS5">
            <v>8.5346757620603562</v>
          </cell>
          <cell r="LT5">
            <v>8.5512399799716334</v>
          </cell>
          <cell r="LU5">
            <v>8.74744726475436</v>
          </cell>
          <cell r="LV5">
            <v>8.4107637264019299</v>
          </cell>
          <cell r="LW5">
            <v>8.5867190909340092</v>
          </cell>
          <cell r="LX5">
            <v>8.5771383349464525</v>
          </cell>
          <cell r="LY5">
            <v>8.5207374769665059</v>
          </cell>
          <cell r="LZ5">
            <v>8.5614294209945889</v>
          </cell>
          <cell r="MA5">
            <v>8.5436781222861722</v>
          </cell>
          <cell r="MB5">
            <v>8.6235385691686375</v>
          </cell>
          <cell r="MC5">
            <v>8.6225093918419287</v>
          </cell>
          <cell r="MD5">
            <v>8.6634712962703766</v>
          </cell>
          <cell r="ME5">
            <v>8.4624818136051481</v>
          </cell>
          <cell r="MF5">
            <v>8.6013345911025141</v>
          </cell>
          <cell r="MG5">
            <v>8.665824960189779</v>
          </cell>
          <cell r="MH5">
            <v>8.5524713794629985</v>
          </cell>
          <cell r="MI5">
            <v>8.6525634552362387</v>
          </cell>
          <cell r="MJ5">
            <v>8.6350245383126154</v>
          </cell>
          <cell r="MK5">
            <v>8.736884577577003</v>
          </cell>
          <cell r="ML5">
            <v>8.6275862577410631</v>
          </cell>
          <cell r="MM5">
            <v>8.533151105300929</v>
          </cell>
          <cell r="MN5">
            <v>8.6609214435062949</v>
          </cell>
          <cell r="MO5">
            <v>8.6206503932473755</v>
          </cell>
          <cell r="MP5">
            <v>8.6102039394848475</v>
          </cell>
          <cell r="MQ5">
            <v>8.6529360489891278</v>
          </cell>
          <cell r="MR5">
            <v>8.5391123153909234</v>
          </cell>
          <cell r="MS5">
            <v>8.5029480601662772</v>
          </cell>
          <cell r="MT5">
            <v>8.5806491026498932</v>
          </cell>
          <cell r="MU5">
            <v>8.7328685946028859</v>
          </cell>
          <cell r="MV5">
            <v>8.6735841888491603</v>
          </cell>
          <cell r="MW5">
            <v>8.5792886726370998</v>
          </cell>
          <cell r="MX5">
            <v>8.5875054745284789</v>
          </cell>
          <cell r="MY5">
            <v>8.5674641907491758</v>
          </cell>
          <cell r="MZ5">
            <v>8.6091900071644307</v>
          </cell>
          <cell r="NA5">
            <v>8.5409739012872041</v>
          </cell>
          <cell r="NB5">
            <v>8.5345689689511772</v>
          </cell>
          <cell r="NC5">
            <v>8.5213290545844576</v>
          </cell>
          <cell r="ND5">
            <v>8.5765003866363578</v>
          </cell>
          <cell r="NE5">
            <v>8.5577225982724201</v>
          </cell>
          <cell r="NF5">
            <v>8.5401840382179994</v>
          </cell>
          <cell r="NG5">
            <v>8.5868457571969632</v>
          </cell>
          <cell r="NH5">
            <v>8.5757014457067875</v>
          </cell>
          <cell r="NI5">
            <v>8.622718282999827</v>
          </cell>
          <cell r="NJ5">
            <v>8.5346815834892418</v>
          </cell>
          <cell r="NK5">
            <v>8.5156525592059644</v>
          </cell>
          <cell r="NL5">
            <v>8.4833374729070758</v>
          </cell>
          <cell r="NM5">
            <v>8.6274036522304431</v>
          </cell>
          <cell r="NN5">
            <v>8.5592776558271275</v>
          </cell>
          <cell r="NO5">
            <v>8.5658983379010589</v>
          </cell>
          <cell r="NP5">
            <v>8.6263856939793246</v>
          </cell>
          <cell r="NQ5">
            <v>8.5188530068325452</v>
          </cell>
          <cell r="NR5">
            <v>8.5251531980573123</v>
          </cell>
          <cell r="NS5">
            <v>8.5241891605124245</v>
          </cell>
          <cell r="NT5">
            <v>8.517845631983743</v>
          </cell>
          <cell r="NU5">
            <v>8.6403908362880362</v>
          </cell>
          <cell r="NV5">
            <v>8.6492258137051987</v>
          </cell>
          <cell r="NW5">
            <v>8.5443800394010125</v>
          </cell>
          <cell r="NX5">
            <v>8.566719159373676</v>
          </cell>
          <cell r="NY5">
            <v>8.554206031444421</v>
          </cell>
          <cell r="NZ5">
            <v>8.480408937309317</v>
          </cell>
          <cell r="OA5">
            <v>8.4107614959694068</v>
          </cell>
          <cell r="OB5">
            <v>8.5230665392151845</v>
          </cell>
          <cell r="OC5">
            <v>8.5563527112257312</v>
          </cell>
          <cell r="OD5">
            <v>8.7045405402639737</v>
          </cell>
          <cell r="OE5">
            <v>8.5765090630188698</v>
          </cell>
          <cell r="OF5">
            <v>8.6017979969155576</v>
          </cell>
          <cell r="OG5">
            <v>8.5549843631774838</v>
          </cell>
          <cell r="OH5">
            <v>8.6617305329038423</v>
          </cell>
          <cell r="OI5">
            <v>8.6170326986088046</v>
          </cell>
          <cell r="OJ5">
            <v>8.5480329079604616</v>
          </cell>
          <cell r="OK5">
            <v>8.5107789303182813</v>
          </cell>
          <cell r="OL5">
            <v>8.6944034307640763</v>
          </cell>
          <cell r="OM5">
            <v>8.5054681589605092</v>
          </cell>
          <cell r="ON5">
            <v>8.51849366184884</v>
          </cell>
          <cell r="OO5">
            <v>8.5626260257386022</v>
          </cell>
          <cell r="OP5">
            <v>8.5057615277501988</v>
          </cell>
          <cell r="OQ5">
            <v>8.6256818029316999</v>
          </cell>
          <cell r="OR5">
            <v>8.5287890038079652</v>
          </cell>
          <cell r="OS5">
            <v>8.6502007803694472</v>
          </cell>
          <cell r="OT5">
            <v>8.5165720104047278</v>
          </cell>
          <cell r="OU5">
            <v>8.5427222704286407</v>
          </cell>
          <cell r="OV5">
            <v>8.6521518177620429</v>
          </cell>
          <cell r="OW5">
            <v>8.6050538484859977</v>
          </cell>
          <cell r="OX5">
            <v>8.5778726379415193</v>
          </cell>
          <cell r="OY5">
            <v>8.7232758556166008</v>
          </cell>
          <cell r="OZ5">
            <v>8.6061460243793046</v>
          </cell>
          <cell r="PA5">
            <v>8.6887445111938622</v>
          </cell>
          <cell r="PB5">
            <v>8.5236729938180602</v>
          </cell>
          <cell r="PC5">
            <v>8.5432140807998582</v>
          </cell>
          <cell r="PD5">
            <v>8.5694989474265064</v>
          </cell>
          <cell r="PE5">
            <v>8.6580357879737821</v>
          </cell>
          <cell r="PF5">
            <v>8.667261849429444</v>
          </cell>
          <cell r="PG5">
            <v>8.6859454633561999</v>
          </cell>
          <cell r="PH5">
            <v>8.6433958088083429</v>
          </cell>
          <cell r="PI5">
            <v>8.5388700235060018</v>
          </cell>
          <cell r="PJ5">
            <v>8.6443086356225134</v>
          </cell>
          <cell r="PK5">
            <v>8.5005007849939052</v>
          </cell>
          <cell r="PL5">
            <v>8.6612333583424075</v>
          </cell>
          <cell r="PM5">
            <v>8.6230088972053487</v>
          </cell>
          <cell r="PN5">
            <v>8.4916372691926174</v>
          </cell>
          <cell r="PO5">
            <v>8.6434957098810266</v>
          </cell>
          <cell r="PP5">
            <v>8.5690552920934504</v>
          </cell>
          <cell r="PQ5">
            <v>8.6489060142901177</v>
          </cell>
          <cell r="PR5">
            <v>8.5561083004299121</v>
          </cell>
          <cell r="PS5">
            <v>8.5973021921450297</v>
          </cell>
          <cell r="PT5">
            <v>8.5930562627300002</v>
          </cell>
          <cell r="PU5">
            <v>8.6933497911686768</v>
          </cell>
          <cell r="PV5">
            <v>8.6385677588092591</v>
          </cell>
          <cell r="PW5">
            <v>8.6109365138947105</v>
          </cell>
          <cell r="PX5">
            <v>8.6964147288673512</v>
          </cell>
          <cell r="PY5">
            <v>8.6156666367538914</v>
          </cell>
          <cell r="PZ5">
            <v>8.6183491110357657</v>
          </cell>
          <cell r="QA5">
            <v>8.5270103900015233</v>
          </cell>
          <cell r="QB5">
            <v>8.7235990174087092</v>
          </cell>
          <cell r="QC5">
            <v>8.4955321619850892</v>
          </cell>
          <cell r="QD5">
            <v>8.4979667459964077</v>
          </cell>
          <cell r="QE5">
            <v>8.6213670312168631</v>
          </cell>
          <cell r="QF5">
            <v>8.7878329536688575</v>
          </cell>
          <cell r="QG5">
            <v>8.6508782630960042</v>
          </cell>
          <cell r="QH5">
            <v>8.5254377789428624</v>
          </cell>
          <cell r="QI5">
            <v>8.3873192040710993</v>
          </cell>
          <cell r="QJ5">
            <v>8.6726194152615399</v>
          </cell>
          <cell r="QK5">
            <v>8.6441306582593782</v>
          </cell>
          <cell r="QL5">
            <v>8.5448888456680514</v>
          </cell>
          <cell r="QM5">
            <v>8.6376438802019386</v>
          </cell>
          <cell r="QN5">
            <v>8.5920036324053175</v>
          </cell>
          <cell r="QO5">
            <v>8.5181702268287474</v>
          </cell>
          <cell r="QP5">
            <v>8.6477241192485916</v>
          </cell>
          <cell r="QQ5">
            <v>8.607831974866599</v>
          </cell>
          <cell r="QR5">
            <v>8.6139466610184687</v>
          </cell>
          <cell r="QS5">
            <v>8.628425435673341</v>
          </cell>
          <cell r="QT5">
            <v>8.5797340007945486</v>
          </cell>
          <cell r="QU5">
            <v>8.6431356511589144</v>
          </cell>
          <cell r="QV5">
            <v>8.5669211473429154</v>
          </cell>
          <cell r="QW5">
            <v>8.5928435798368152</v>
          </cell>
          <cell r="QX5">
            <v>8.5965888217591857</v>
          </cell>
          <cell r="QY5">
            <v>8.6494562173847758</v>
          </cell>
          <cell r="QZ5">
            <v>8.5842223224639636</v>
          </cell>
          <cell r="RA5">
            <v>8.6053411728035503</v>
          </cell>
          <cell r="RB5">
            <v>8.5259088685959448</v>
          </cell>
          <cell r="RC5">
            <v>8.6316680161702717</v>
          </cell>
          <cell r="RD5">
            <v>8.5625373437415071</v>
          </cell>
          <cell r="RE5">
            <v>8.4950046423891852</v>
          </cell>
          <cell r="RF5">
            <v>8.708660204893901</v>
          </cell>
          <cell r="RG5">
            <v>8.6074421398703116</v>
          </cell>
          <cell r="RH5">
            <v>8.5576613505953514</v>
          </cell>
          <cell r="RI5">
            <v>8.6106837612812566</v>
          </cell>
          <cell r="RJ5">
            <v>8.5379941995673789</v>
          </cell>
          <cell r="RK5">
            <v>8.5827670990689633</v>
          </cell>
          <cell r="RL5">
            <v>8.6563991077409099</v>
          </cell>
          <cell r="RM5">
            <v>8.6084546781704017</v>
          </cell>
          <cell r="RN5">
            <v>8.7208711817054105</v>
          </cell>
          <cell r="RO5">
            <v>8.58325980161319</v>
          </cell>
          <cell r="RP5">
            <v>8.5296453337663394</v>
          </cell>
          <cell r="RQ5">
            <v>8.6553584436867119</v>
          </cell>
          <cell r="RR5">
            <v>8.6051827786379622</v>
          </cell>
          <cell r="RS5">
            <v>8.6776386133278045</v>
          </cell>
          <cell r="RT5">
            <v>8.498787567469023</v>
          </cell>
          <cell r="RU5">
            <v>8.5202759112602937</v>
          </cell>
          <cell r="RV5">
            <v>8.4294780143519521</v>
          </cell>
          <cell r="RW5">
            <v>8.5914149655018086</v>
          </cell>
          <cell r="RX5">
            <v>8.5118248693453982</v>
          </cell>
          <cell r="RY5">
            <v>8.531780593733135</v>
          </cell>
          <cell r="RZ5">
            <v>8.5033570322736072</v>
          </cell>
          <cell r="SA5">
            <v>8.6076692090532667</v>
          </cell>
          <cell r="SB5">
            <v>8.5570886870451908</v>
          </cell>
          <cell r="SC5">
            <v>8.6376471812420714</v>
          </cell>
          <cell r="SD5">
            <v>8.6523140371194067</v>
          </cell>
          <cell r="SE5">
            <v>8.574391914164158</v>
          </cell>
          <cell r="SF5">
            <v>8.6611457581050857</v>
          </cell>
          <cell r="SG5">
            <v>8.6889050521507531</v>
          </cell>
          <cell r="SH5">
            <v>8.5589375817804179</v>
          </cell>
          <cell r="SI5">
            <v>8.4686649071224824</v>
          </cell>
          <cell r="SJ5">
            <v>8.6560557215019038</v>
          </cell>
          <cell r="SK5">
            <v>8.5277837255657349</v>
          </cell>
          <cell r="ALR5">
            <v>-0.6299997916393073</v>
          </cell>
          <cell r="ALS5">
            <v>-0.62243596269672374</v>
          </cell>
          <cell r="ALT5">
            <v>-0.63074159633970017</v>
          </cell>
          <cell r="ALU5">
            <v>-0.61766477069413561</v>
          </cell>
          <cell r="ALV5">
            <v>-0.61493485867636222</v>
          </cell>
          <cell r="ALW5">
            <v>-0.62034006772200234</v>
          </cell>
          <cell r="ALX5">
            <v>-0.6160128426186896</v>
          </cell>
          <cell r="ALY5">
            <v>-0.60231855263835088</v>
          </cell>
          <cell r="ALZ5">
            <v>-0.6165071118563098</v>
          </cell>
          <cell r="AMA5">
            <v>-0.63088650859011464</v>
          </cell>
          <cell r="AMB5">
            <v>-0.61318885753343921</v>
          </cell>
          <cell r="AMC5">
            <v>-0.63802866936832525</v>
          </cell>
          <cell r="AMD5">
            <v>-0.62818205016396744</v>
          </cell>
          <cell r="AME5">
            <v>-0.63633278624710343</v>
          </cell>
          <cell r="AMF5">
            <v>-0.61428366317961813</v>
          </cell>
          <cell r="AMG5">
            <v>-0.62095546699457627</v>
          </cell>
          <cell r="AMH5">
            <v>-0.62624758614778064</v>
          </cell>
          <cell r="AMI5">
            <v>-0.61919525378580009</v>
          </cell>
          <cell r="AMJ5">
            <v>-0.61150507309985691</v>
          </cell>
          <cell r="AMK5">
            <v>-0.60996131920985863</v>
          </cell>
          <cell r="AML5">
            <v>-0.63476151673141756</v>
          </cell>
          <cell r="AMM5">
            <v>-0.62221029112473358</v>
          </cell>
          <cell r="AMN5">
            <v>-0.64552035713452938</v>
          </cell>
          <cell r="AMO5">
            <v>-0.63179660333345611</v>
          </cell>
          <cell r="AMP5">
            <v>-0.61523233858108428</v>
          </cell>
          <cell r="AMQ5">
            <v>-0.63290782227813547</v>
          </cell>
          <cell r="AMR5">
            <v>-0.62973802442637972</v>
          </cell>
          <cell r="AMS5">
            <v>-0.61735416314963776</v>
          </cell>
          <cell r="AMT5">
            <v>-0.60360700471380069</v>
          </cell>
          <cell r="AMU5">
            <v>-0.63493282618128466</v>
          </cell>
          <cell r="AMV5">
            <v>-0.63075312597207145</v>
          </cell>
          <cell r="AMW5">
            <v>-0.64258633713900015</v>
          </cell>
          <cell r="AMX5">
            <v>-0.62896039787579183</v>
          </cell>
          <cell r="AMY5">
            <v>-0.62887289220716658</v>
          </cell>
          <cell r="AMZ5">
            <v>-0.63078776139571646</v>
          </cell>
          <cell r="ANA5">
            <v>-0.63604899587949748</v>
          </cell>
          <cell r="ANB5">
            <v>-0.60551257754348531</v>
          </cell>
          <cell r="ANC5">
            <v>-0.62081600908522461</v>
          </cell>
          <cell r="AND5">
            <v>-0.628514881285125</v>
          </cell>
          <cell r="ANE5">
            <v>-0.62042854828004468</v>
          </cell>
          <cell r="ANF5">
            <v>-0.64239412854353672</v>
          </cell>
          <cell r="ANG5">
            <v>-0.64128642398981128</v>
          </cell>
          <cell r="ANH5">
            <v>-0.60152332474304726</v>
          </cell>
          <cell r="ANI5">
            <v>-0.60904247884396123</v>
          </cell>
          <cell r="ANJ5">
            <v>-0.63584772031528569</v>
          </cell>
          <cell r="ANK5">
            <v>-0.61215884244495966</v>
          </cell>
          <cell r="ANL5">
            <v>-0.63232533620445164</v>
          </cell>
          <cell r="ANM5">
            <v>-0.61834293067857093</v>
          </cell>
          <cell r="ANN5">
            <v>-0.61550212446274633</v>
          </cell>
          <cell r="ANO5">
            <v>-0.62282310996429813</v>
          </cell>
          <cell r="ANP5">
            <v>-0.62785081347125049</v>
          </cell>
          <cell r="ANQ5">
            <v>-0.62825004690009068</v>
          </cell>
          <cell r="ANR5">
            <v>-0.64483060846481766</v>
          </cell>
          <cell r="ANS5">
            <v>-0.60966808037741949</v>
          </cell>
          <cell r="ANT5">
            <v>-0.62409101699718184</v>
          </cell>
          <cell r="ANU5">
            <v>-0.60735270901730865</v>
          </cell>
          <cell r="ANV5">
            <v>-0.63847748749320854</v>
          </cell>
          <cell r="ANW5">
            <v>-0.62925331281199326</v>
          </cell>
          <cell r="ANX5">
            <v>-0.62819680981130532</v>
          </cell>
          <cell r="ANY5">
            <v>-0.61074277525187515</v>
          </cell>
          <cell r="ANZ5">
            <v>-0.63854788487943159</v>
          </cell>
          <cell r="AOA5">
            <v>-0.60092195500916501</v>
          </cell>
          <cell r="AOB5">
            <v>-0.62792857645392852</v>
          </cell>
          <cell r="AOC5">
            <v>-0.64651476153168697</v>
          </cell>
          <cell r="AOD5">
            <v>-0.63862613266305412</v>
          </cell>
          <cell r="AOE5">
            <v>-0.60574680641828471</v>
          </cell>
          <cell r="AOF5">
            <v>-0.63634665294293535</v>
          </cell>
          <cell r="AOG5">
            <v>-0.6372895954174278</v>
          </cell>
          <cell r="AOH5">
            <v>-0.60671752165304427</v>
          </cell>
          <cell r="AOI5">
            <v>-0.60895526528503741</v>
          </cell>
          <cell r="AOJ5">
            <v>-0.59745068208252861</v>
          </cell>
          <cell r="AOK5">
            <v>-0.62589763505255902</v>
          </cell>
          <cell r="AOL5">
            <v>-0.63088512331170798</v>
          </cell>
          <cell r="AOM5">
            <v>-0.64899509002456623</v>
          </cell>
          <cell r="AON5">
            <v>-0.64482159305462261</v>
          </cell>
          <cell r="AOO5">
            <v>-0.62189667367155199</v>
          </cell>
          <cell r="AOP5">
            <v>-0.62659116668716797</v>
          </cell>
          <cell r="AOQ5">
            <v>-0.62048543807980261</v>
          </cell>
          <cell r="AOR5">
            <v>-0.64603367182881988</v>
          </cell>
          <cell r="AOS5">
            <v>-0.6295081511507099</v>
          </cell>
          <cell r="AOT5">
            <v>-0.62566405218075294</v>
          </cell>
          <cell r="AOU5">
            <v>-0.61559143750816725</v>
          </cell>
          <cell r="AOV5">
            <v>-0.63157897190398404</v>
          </cell>
          <cell r="AOW5">
            <v>-0.64156146289581373</v>
          </cell>
          <cell r="AOX5">
            <v>-0.62288219508018094</v>
          </cell>
          <cell r="AOY5">
            <v>-0.62723487556460178</v>
          </cell>
          <cell r="AOZ5">
            <v>-0.61690695370902171</v>
          </cell>
          <cell r="APA5">
            <v>-0.61982808261281996</v>
          </cell>
          <cell r="APB5">
            <v>-0.60864421037004557</v>
          </cell>
          <cell r="APC5">
            <v>-0.64583268437120622</v>
          </cell>
          <cell r="APD5">
            <v>-0.63436202616799797</v>
          </cell>
          <cell r="APE5">
            <v>-0.63215528352175665</v>
          </cell>
          <cell r="APF5">
            <v>-0.60267810251489173</v>
          </cell>
          <cell r="APG5">
            <v>-0.63484056228008545</v>
          </cell>
          <cell r="APH5">
            <v>-0.63387592054715214</v>
          </cell>
          <cell r="API5">
            <v>-0.6226637637522654</v>
          </cell>
          <cell r="APJ5">
            <v>-0.60869776240765849</v>
          </cell>
          <cell r="APK5">
            <v>-0.6362020198517091</v>
          </cell>
          <cell r="APL5">
            <v>-0.60552595928970177</v>
          </cell>
          <cell r="APM5">
            <v>-0.62825123869508659</v>
          </cell>
          <cell r="APN5">
            <v>-0.6238434582711434</v>
          </cell>
          <cell r="APO5">
            <v>-0.62343560669710707</v>
          </cell>
          <cell r="APP5">
            <v>-0.61046844766495811</v>
          </cell>
          <cell r="APQ5">
            <v>-0.61319620156746857</v>
          </cell>
          <cell r="APR5">
            <v>-0.59979109187444735</v>
          </cell>
          <cell r="APS5">
            <v>-0.60259657013710233</v>
          </cell>
          <cell r="APT5">
            <v>-0.59777163999077565</v>
          </cell>
          <cell r="APU5">
            <v>-0.62225688565642401</v>
          </cell>
          <cell r="APV5">
            <v>-0.63391405440806026</v>
          </cell>
          <cell r="APW5">
            <v>-0.62224834982739863</v>
          </cell>
          <cell r="APX5">
            <v>-0.64143973517387998</v>
          </cell>
          <cell r="APY5">
            <v>-0.61436070338437054</v>
          </cell>
          <cell r="APZ5">
            <v>-0.61794265219225697</v>
          </cell>
          <cell r="AQA5">
            <v>-0.62275875661347813</v>
          </cell>
          <cell r="AQB5">
            <v>-0.62543543154246628</v>
          </cell>
          <cell r="AQC5">
            <v>-0.63545443022030867</v>
          </cell>
          <cell r="AQD5">
            <v>-0.63633997280671895</v>
          </cell>
          <cell r="AQE5">
            <v>-0.64490970267341474</v>
          </cell>
          <cell r="AQF5">
            <v>-0.60856881591543377</v>
          </cell>
          <cell r="AQG5">
            <v>-0.6135939210945569</v>
          </cell>
          <cell r="AQH5">
            <v>-0.60740623600217403</v>
          </cell>
          <cell r="AQI5">
            <v>-0.63079935260114017</v>
          </cell>
          <cell r="AQJ5">
            <v>-0.59622866631491889</v>
          </cell>
          <cell r="AQK5">
            <v>-0.61290582948515493</v>
          </cell>
          <cell r="AQL5">
            <v>-0.6524497431373506</v>
          </cell>
          <cell r="AQM5">
            <v>-0.64750663291710753</v>
          </cell>
          <cell r="AQN5">
            <v>-0.62087235328799761</v>
          </cell>
          <cell r="AQO5">
            <v>-0.62111718963867302</v>
          </cell>
          <cell r="AQP5">
            <v>-0.60779051651962279</v>
          </cell>
          <cell r="AQQ5">
            <v>-0.61871815999618529</v>
          </cell>
          <cell r="AQR5">
            <v>-0.63341923043102755</v>
          </cell>
          <cell r="AQS5">
            <v>-0.63002812711703537</v>
          </cell>
          <cell r="AQT5">
            <v>-0.61626712442851173</v>
          </cell>
          <cell r="AQU5">
            <v>-0.6320698608101516</v>
          </cell>
          <cell r="AQV5">
            <v>-0.62738299993516311</v>
          </cell>
          <cell r="AQW5">
            <v>-0.61045532360414634</v>
          </cell>
          <cell r="AQX5">
            <v>-0.62451454085436375</v>
          </cell>
          <cell r="AQY5">
            <v>-0.6345256414623488</v>
          </cell>
          <cell r="AQZ5">
            <v>-0.6166591319291328</v>
          </cell>
          <cell r="ARA5">
            <v>-0.61465291505415542</v>
          </cell>
          <cell r="ARB5">
            <v>-0.61927396236103138</v>
          </cell>
          <cell r="ARC5">
            <v>-0.61050965943486479</v>
          </cell>
          <cell r="ARD5">
            <v>-0.61891995272068812</v>
          </cell>
          <cell r="ARE5">
            <v>-0.63767501225593137</v>
          </cell>
          <cell r="ARF5">
            <v>-0.61946781424017139</v>
          </cell>
          <cell r="ARG5">
            <v>-0.6136126426549896</v>
          </cell>
          <cell r="ARH5">
            <v>-0.62667856319739268</v>
          </cell>
          <cell r="ARI5">
            <v>-0.62285932907949182</v>
          </cell>
          <cell r="ARJ5">
            <v>-0.64959556233323756</v>
          </cell>
          <cell r="ARK5">
            <v>-0.6299017620271814</v>
          </cell>
          <cell r="ARL5">
            <v>-0.64214003820828602</v>
          </cell>
          <cell r="ARM5">
            <v>-0.61584010747300955</v>
          </cell>
          <cell r="ARN5">
            <v>-0.60346624048260655</v>
          </cell>
          <cell r="ARO5">
            <v>-0.61646470471244319</v>
          </cell>
          <cell r="ARP5">
            <v>-0.60535847451364233</v>
          </cell>
          <cell r="ARQ5">
            <v>-0.6293389556298814</v>
          </cell>
          <cell r="ARR5">
            <v>-0.60856747380395171</v>
          </cell>
          <cell r="ARS5">
            <v>-0.62801122800402287</v>
          </cell>
          <cell r="ART5">
            <v>-0.59087110043740709</v>
          </cell>
          <cell r="ARU5">
            <v>-0.6174384012241747</v>
          </cell>
          <cell r="ARV5">
            <v>-0.62907152828546375</v>
          </cell>
          <cell r="ARW5">
            <v>-0.63921768261459311</v>
          </cell>
          <cell r="ARX5">
            <v>-0.61446644026719699</v>
          </cell>
          <cell r="ARY5">
            <v>-0.61669041565303684</v>
          </cell>
          <cell r="ARZ5">
            <v>-0.63209034679981246</v>
          </cell>
          <cell r="ASA5">
            <v>-0.61417283640860476</v>
          </cell>
          <cell r="ASB5">
            <v>-0.64036027401418127</v>
          </cell>
          <cell r="ASC5">
            <v>-0.62175833060858288</v>
          </cell>
          <cell r="ASD5">
            <v>-0.62822546120722267</v>
          </cell>
          <cell r="ASE5">
            <v>-0.6150557811314068</v>
          </cell>
          <cell r="ASF5">
            <v>-0.61823121331881081</v>
          </cell>
          <cell r="ASG5">
            <v>-0.60470405379710024</v>
          </cell>
          <cell r="ASH5">
            <v>-0.63580511811788376</v>
          </cell>
          <cell r="ASI5">
            <v>-0.63616733611205079</v>
          </cell>
          <cell r="ASJ5">
            <v>-0.63311878535467114</v>
          </cell>
          <cell r="ASK5">
            <v>-0.61297720118428478</v>
          </cell>
          <cell r="ASL5">
            <v>-0.62557141069885669</v>
          </cell>
          <cell r="ASM5">
            <v>-0.60337433984624833</v>
          </cell>
          <cell r="ASN5">
            <v>-0.61335974590421694</v>
          </cell>
          <cell r="ASO5">
            <v>-0.62384839724139718</v>
          </cell>
          <cell r="ASP5">
            <v>-0.6270649570930551</v>
          </cell>
          <cell r="ASQ5">
            <v>-0.64344945764404826</v>
          </cell>
          <cell r="ASR5">
            <v>-0.64031303169001552</v>
          </cell>
          <cell r="ASS5">
            <v>-0.61364617038929148</v>
          </cell>
          <cell r="AST5">
            <v>-0.63942569647318548</v>
          </cell>
          <cell r="ASU5">
            <v>-0.61731472320825276</v>
          </cell>
          <cell r="ASV5">
            <v>-0.62315934289069197</v>
          </cell>
          <cell r="ASW5">
            <v>-0.62074740750419355</v>
          </cell>
          <cell r="ASX5">
            <v>-0.64419876564236644</v>
          </cell>
          <cell r="ASY5">
            <v>-0.63045785607758953</v>
          </cell>
          <cell r="ASZ5">
            <v>-0.60919242175234944</v>
          </cell>
          <cell r="ATA5">
            <v>-0.60359549668278767</v>
          </cell>
          <cell r="ATB5">
            <v>-0.60005394888189834</v>
          </cell>
          <cell r="ATC5">
            <v>-0.63231047455664113</v>
          </cell>
          <cell r="ATD5">
            <v>-0.6172352985988655</v>
          </cell>
          <cell r="ATE5">
            <v>-0.63160348243860898</v>
          </cell>
          <cell r="ATF5">
            <v>-0.61461054727889219</v>
          </cell>
          <cell r="ATG5">
            <v>-0.5950832511127726</v>
          </cell>
          <cell r="ATH5">
            <v>-0.60891329477477296</v>
          </cell>
          <cell r="ATI5">
            <v>-0.61422801329585197</v>
          </cell>
          <cell r="ATJ5">
            <v>-0.63436315533112475</v>
          </cell>
          <cell r="ATK5">
            <v>-0.63620290206632324</v>
          </cell>
          <cell r="ATL5">
            <v>-0.62417327948361734</v>
          </cell>
          <cell r="ATM5">
            <v>-0.61414843861134427</v>
          </cell>
          <cell r="ATN5">
            <v>-0.64522364312809288</v>
          </cell>
          <cell r="ATO5">
            <v>-0.62077855729701092</v>
          </cell>
          <cell r="ATP5">
            <v>-0.64177638147061034</v>
          </cell>
          <cell r="ATQ5">
            <v>-0.62073039676738684</v>
          </cell>
          <cell r="ATR5">
            <v>-0.61761017002008467</v>
          </cell>
          <cell r="ATS5">
            <v>-0.61059807773929775</v>
          </cell>
          <cell r="ATT5">
            <v>-0.61190718759467821</v>
          </cell>
          <cell r="ATU5">
            <v>-0.6005550212218812</v>
          </cell>
          <cell r="ATV5">
            <v>-0.62633546939710283</v>
          </cell>
          <cell r="ATW5">
            <v>-0.61153654650885036</v>
          </cell>
          <cell r="ATX5">
            <v>-0.63944128465067818</v>
          </cell>
          <cell r="ATY5">
            <v>-0.63309725967598218</v>
          </cell>
          <cell r="ATZ5">
            <v>-0.62744568012033564</v>
          </cell>
          <cell r="AUA5">
            <v>-0.63808831817103051</v>
          </cell>
          <cell r="AUB5">
            <v>-0.60351102763750131</v>
          </cell>
          <cell r="AUC5">
            <v>-0.63757546158412581</v>
          </cell>
          <cell r="AUD5">
            <v>-0.61487915926037795</v>
          </cell>
          <cell r="AUE5">
            <v>-0.61564223016457331</v>
          </cell>
          <cell r="AUF5">
            <v>-0.63695864325234508</v>
          </cell>
          <cell r="AUG5">
            <v>-0.62554743164037863</v>
          </cell>
          <cell r="AUH5">
            <v>-0.61894632968501395</v>
          </cell>
          <cell r="AUI5">
            <v>-0.61478431671565126</v>
          </cell>
          <cell r="AUJ5">
            <v>-0.63078995709010088</v>
          </cell>
          <cell r="AUK5">
            <v>-0.63586504786925913</v>
          </cell>
          <cell r="AUL5">
            <v>-0.62085940402314199</v>
          </cell>
          <cell r="AUM5">
            <v>-0.62650207195854812</v>
          </cell>
          <cell r="AUN5">
            <v>-0.63290649016045131</v>
          </cell>
          <cell r="AUO5">
            <v>-0.61319332765941514</v>
          </cell>
          <cell r="AUP5">
            <v>-0.62767519192064636</v>
          </cell>
          <cell r="AUQ5">
            <v>-0.6300069751619527</v>
          </cell>
          <cell r="AUR5">
            <v>-0.61043283697363626</v>
          </cell>
          <cell r="AUS5">
            <v>-0.60976803726163353</v>
          </cell>
          <cell r="AUT5">
            <v>-0.62391329638421977</v>
          </cell>
          <cell r="AUU5">
            <v>-0.61001476387855313</v>
          </cell>
          <cell r="AUV5">
            <v>-0.63510385592113849</v>
          </cell>
          <cell r="AUW5">
            <v>-0.59925070052837848</v>
          </cell>
          <cell r="AUX5">
            <v>-0.63398315346508061</v>
          </cell>
          <cell r="AUY5">
            <v>-0.60118939309047437</v>
          </cell>
          <cell r="AUZ5">
            <v>-0.6355570959160135</v>
          </cell>
          <cell r="AVA5">
            <v>-0.60588663653988739</v>
          </cell>
          <cell r="AVB5">
            <v>-0.6436931123574916</v>
          </cell>
          <cell r="AVC5">
            <v>-0.6319437094887731</v>
          </cell>
          <cell r="AVD5">
            <v>-0.60306568283710427</v>
          </cell>
          <cell r="AVE5">
            <v>-0.62236323814922012</v>
          </cell>
          <cell r="AVF5">
            <v>-0.60410225816650764</v>
          </cell>
          <cell r="AVG5">
            <v>-0.62009658096796505</v>
          </cell>
          <cell r="AVH5">
            <v>-0.63038393078768007</v>
          </cell>
          <cell r="AVI5">
            <v>-0.63185694729603192</v>
          </cell>
          <cell r="AVJ5">
            <v>-0.63022679458588771</v>
          </cell>
          <cell r="AVK5">
            <v>-0.63695310659511128</v>
          </cell>
          <cell r="AVL5">
            <v>-0.60437066256808425</v>
          </cell>
          <cell r="AVM5">
            <v>-0.60602663129383194</v>
          </cell>
          <cell r="AVN5">
            <v>-0.64258536332438121</v>
          </cell>
          <cell r="AVO5">
            <v>-0.62804566658465044</v>
          </cell>
          <cell r="AVP5">
            <v>-0.62691488218713987</v>
          </cell>
          <cell r="AVQ5">
            <v>-0.62554592310707291</v>
          </cell>
          <cell r="AVR5">
            <v>-0.62721886506936275</v>
          </cell>
          <cell r="AVS5">
            <v>-0.64314447623088289</v>
          </cell>
          <cell r="AVT5">
            <v>-0.62791776693938162</v>
          </cell>
          <cell r="AVU5">
            <v>-0.62753640327755367</v>
          </cell>
          <cell r="AVV5">
            <v>-0.6312277466975954</v>
          </cell>
          <cell r="AVW5">
            <v>-0.61224081503531513</v>
          </cell>
          <cell r="AVX5">
            <v>-0.63881359434191942</v>
          </cell>
          <cell r="AVY5">
            <v>-0.62125293974137052</v>
          </cell>
          <cell r="AVZ5">
            <v>-0.62028786505896383</v>
          </cell>
          <cell r="AWA5">
            <v>-0.61106663212092316</v>
          </cell>
          <cell r="AWB5">
            <v>-0.63598738580454661</v>
          </cell>
          <cell r="AWC5">
            <v>-0.62387773649188827</v>
          </cell>
          <cell r="AWD5">
            <v>-0.62301143146848581</v>
          </cell>
          <cell r="AWE5">
            <v>-0.63081913477838691</v>
          </cell>
          <cell r="AWF5">
            <v>-0.63112486401035062</v>
          </cell>
          <cell r="AWG5">
            <v>-0.6191316341225902</v>
          </cell>
          <cell r="AWH5">
            <v>-0.63419355359788776</v>
          </cell>
          <cell r="AWI5">
            <v>-0.62544277020804973</v>
          </cell>
          <cell r="AWJ5">
            <v>-0.62372968837555687</v>
          </cell>
          <cell r="AWK5">
            <v>-0.62921726548706913</v>
          </cell>
          <cell r="AWL5">
            <v>-0.62968306406645158</v>
          </cell>
          <cell r="AWM5">
            <v>-0.62332701019391301</v>
          </cell>
          <cell r="AWN5">
            <v>-0.63726690299649047</v>
          </cell>
          <cell r="AWO5">
            <v>-0.61174124893104609</v>
          </cell>
          <cell r="AWP5">
            <v>-0.61937129944363256</v>
          </cell>
          <cell r="AWQ5">
            <v>-0.60925485677849123</v>
          </cell>
          <cell r="AWR5">
            <v>-0.61519814158052344</v>
          </cell>
          <cell r="AWS5">
            <v>-0.63451099159508806</v>
          </cell>
          <cell r="AWT5">
            <v>-0.61230605239023128</v>
          </cell>
          <cell r="AWU5">
            <v>-0.59886864970547171</v>
          </cell>
          <cell r="AWV5">
            <v>-0.60505159982854617</v>
          </cell>
          <cell r="AWW5">
            <v>-0.63448867496536565</v>
          </cell>
          <cell r="AWX5">
            <v>-0.64660691985344965</v>
          </cell>
          <cell r="AWY5">
            <v>-0.64766186868904141</v>
          </cell>
          <cell r="AWZ5">
            <v>-0.60810085083254395</v>
          </cell>
          <cell r="AXA5">
            <v>-0.61351952874985172</v>
          </cell>
          <cell r="AXB5">
            <v>-0.61838969700053104</v>
          </cell>
          <cell r="AXC5">
            <v>-0.61952782185310717</v>
          </cell>
          <cell r="AXD5">
            <v>-0.6353378611106909</v>
          </cell>
          <cell r="AXE5">
            <v>-0.61380211300660592</v>
          </cell>
          <cell r="AXF5">
            <v>-0.60745289137625158</v>
          </cell>
          <cell r="AXG5">
            <v>-0.62725541165975818</v>
          </cell>
          <cell r="AXH5">
            <v>-0.62939433114962795</v>
          </cell>
          <cell r="AXI5">
            <v>-0.61799596801824908</v>
          </cell>
          <cell r="AXJ5">
            <v>-0.62524368318029466</v>
          </cell>
          <cell r="AXK5">
            <v>-0.64462896874102371</v>
          </cell>
          <cell r="AXL5">
            <v>-0.5953495711604303</v>
          </cell>
          <cell r="AXM5">
            <v>-0.62988251793801175</v>
          </cell>
          <cell r="AXN5">
            <v>-0.6247579712454836</v>
          </cell>
          <cell r="AXO5">
            <v>-0.62592400664843895</v>
          </cell>
          <cell r="AXP5">
            <v>-0.64024729775385103</v>
          </cell>
          <cell r="AXQ5">
            <v>-0.62516105921849985</v>
          </cell>
          <cell r="AXR5">
            <v>-0.62586443121449475</v>
          </cell>
          <cell r="AXS5">
            <v>-0.62794074925639909</v>
          </cell>
          <cell r="AXT5">
            <v>-0.62426504709431352</v>
          </cell>
          <cell r="AXU5">
            <v>-0.61348683133518667</v>
          </cell>
          <cell r="AXV5">
            <v>-0.63093369007189326</v>
          </cell>
          <cell r="AXW5">
            <v>-0.63921035737012455</v>
          </cell>
          <cell r="AXX5">
            <v>-0.62568601449304417</v>
          </cell>
          <cell r="AXY5">
            <v>-0.60433294386699454</v>
          </cell>
          <cell r="AXZ5">
            <v>-0.62475243279876802</v>
          </cell>
          <cell r="AYA5">
            <v>-0.62324582497562697</v>
          </cell>
          <cell r="AYB5">
            <v>-0.61514876261487839</v>
          </cell>
          <cell r="AYC5">
            <v>-0.62291343943548139</v>
          </cell>
          <cell r="AYD5">
            <v>-0.64352576473446788</v>
          </cell>
          <cell r="AYE5">
            <v>-0.61491290531148091</v>
          </cell>
          <cell r="AYF5">
            <v>-0.61757080857454116</v>
          </cell>
          <cell r="AYG5">
            <v>-0.64888278664405907</v>
          </cell>
          <cell r="AYH5">
            <v>-0.59502991381299675</v>
          </cell>
          <cell r="AYI5">
            <v>-0.62326380569052153</v>
          </cell>
          <cell r="AYJ5">
            <v>-0.62172647246185309</v>
          </cell>
          <cell r="AYK5">
            <v>-0.61267636063241171</v>
          </cell>
          <cell r="AYL5">
            <v>-0.61920581172945832</v>
          </cell>
          <cell r="AYM5">
            <v>-0.61635742884694733</v>
          </cell>
          <cell r="AYN5">
            <v>-0.62917187885571246</v>
          </cell>
          <cell r="AYO5">
            <v>-0.62900673651155958</v>
          </cell>
          <cell r="AYP5">
            <v>-0.63557950559879861</v>
          </cell>
          <cell r="AYQ5">
            <v>-0.60332862573969004</v>
          </cell>
          <cell r="AYR5">
            <v>-0.62560901666258184</v>
          </cell>
          <cell r="AYS5">
            <v>-0.63595717576982824</v>
          </cell>
          <cell r="AYT5">
            <v>-0.61776839959536434</v>
          </cell>
          <cell r="AYU5">
            <v>-0.6338292275939531</v>
          </cell>
          <cell r="AYV5">
            <v>-0.63084579278761332</v>
          </cell>
          <cell r="AYW5">
            <v>-0.6473594399719147</v>
          </cell>
          <cell r="AYX5">
            <v>-0.62982137312837472</v>
          </cell>
          <cell r="AYY5">
            <v>-0.61466825807261749</v>
          </cell>
          <cell r="AYZ5">
            <v>-0.63517035486084772</v>
          </cell>
          <cell r="AZA5">
            <v>-0.62870844060305642</v>
          </cell>
          <cell r="AZB5">
            <v>-0.62703219704652091</v>
          </cell>
          <cell r="AZC5">
            <v>-0.63388901418677046</v>
          </cell>
          <cell r="AZD5">
            <v>-0.61562479703116335</v>
          </cell>
          <cell r="AZE5">
            <v>-0.60982186130050697</v>
          </cell>
          <cell r="AZF5">
            <v>-0.62228981212478196</v>
          </cell>
          <cell r="AZG5">
            <v>-0.64671503319651025</v>
          </cell>
          <cell r="AZH5">
            <v>-0.63720222574943275</v>
          </cell>
          <cell r="AZI5">
            <v>-0.62207151679749662</v>
          </cell>
          <cell r="AZJ5">
            <v>-0.62338998922257549</v>
          </cell>
          <cell r="AZK5">
            <v>-0.62003320099325698</v>
          </cell>
          <cell r="AZL5">
            <v>-0.62686950092422922</v>
          </cell>
          <cell r="AZM5">
            <v>-0.61592350809948504</v>
          </cell>
          <cell r="AZN5">
            <v>-0.614895769232079</v>
          </cell>
          <cell r="AZO5">
            <v>-0.61277128549330928</v>
          </cell>
          <cell r="AZP5">
            <v>-0.62162410693489933</v>
          </cell>
          <cell r="AZQ5">
            <v>-0.61861101297339183</v>
          </cell>
          <cell r="AZR5">
            <v>-0.61579676624905455</v>
          </cell>
          <cell r="AZS5">
            <v>-0.62328413062680466</v>
          </cell>
          <cell r="AZT5">
            <v>-0.62149590844614055</v>
          </cell>
          <cell r="AZU5">
            <v>-0.62904025529845164</v>
          </cell>
          <cell r="AZV5">
            <v>-0.61491383942107236</v>
          </cell>
          <cell r="AZW5">
            <v>-0.61186043200961004</v>
          </cell>
          <cell r="AZX5">
            <v>-0.60667513598296141</v>
          </cell>
          <cell r="AZY5">
            <v>-0.62979207215050004</v>
          </cell>
          <cell r="AZZ5">
            <v>-0.61886053834012178</v>
          </cell>
          <cell r="BAA5">
            <v>-0.6199228965258351</v>
          </cell>
          <cell r="BAB5">
            <v>-0.62962873002521502</v>
          </cell>
          <cell r="BAC5">
            <v>-0.61237397754707534</v>
          </cell>
          <cell r="BAD5">
            <v>-0.61338490959976311</v>
          </cell>
          <cell r="BAE5">
            <v>-0.61323021961983182</v>
          </cell>
          <cell r="BAF5">
            <v>-0.61221233364018557</v>
          </cell>
          <cell r="BAG5">
            <v>-0.63187600264873012</v>
          </cell>
          <cell r="BAH5">
            <v>-0.63329366784921926</v>
          </cell>
          <cell r="BAI5">
            <v>-0.61647005884251527</v>
          </cell>
          <cell r="BAJ5">
            <v>-0.62005460597823081</v>
          </cell>
          <cell r="BAK5">
            <v>-0.6180467427798354</v>
          </cell>
          <cell r="BAL5">
            <v>-0.6062052215950342</v>
          </cell>
          <cell r="BAM5">
            <v>-0.59502955591660156</v>
          </cell>
          <cell r="BAN5">
            <v>-0.61305008320620225</v>
          </cell>
          <cell r="BAO5">
            <v>-0.61839120016539095</v>
          </cell>
          <cell r="BAP5">
            <v>-0.64216949845005644</v>
          </cell>
          <cell r="BAQ5">
            <v>-0.6216254991518767</v>
          </cell>
          <cell r="BAR5">
            <v>-0.62555156249947563</v>
          </cell>
          <cell r="BAS5">
            <v>-0.61817163430590272</v>
          </cell>
          <cell r="BAT5">
            <v>-0.6353001817782048</v>
          </cell>
          <cell r="BAU5">
            <v>-0.62791847106046683</v>
          </cell>
          <cell r="BAV5">
            <v>-0.61705620008478201</v>
          </cell>
          <cell r="BAW5">
            <v>-0.61107840691232507</v>
          </cell>
          <cell r="BAX5">
            <v>-0.64054289243931151</v>
          </cell>
          <cell r="BAY5">
            <v>-0.61022623770054596</v>
          </cell>
          <cell r="BAZ5">
            <v>-0.61231631685884547</v>
          </cell>
          <cell r="BBA5">
            <v>-0.61939781956651652</v>
          </cell>
          <cell r="BBB5">
            <v>-0.61027331181340594</v>
          </cell>
          <cell r="BBC5">
            <v>-0.62947545416318473</v>
          </cell>
          <cell r="BBD5">
            <v>-0.61396831293460652</v>
          </cell>
          <cell r="BBE5">
            <v>-0.63345011152148689</v>
          </cell>
          <cell r="BBF5">
            <v>-0.61200796764060128</v>
          </cell>
          <cell r="BBG5">
            <v>-0.61620405234678655</v>
          </cell>
          <cell r="BBH5">
            <v>-0.63376317602473786</v>
          </cell>
          <cell r="BBI5">
            <v>-0.62620581069105163</v>
          </cell>
          <cell r="BBJ5">
            <v>-0.62184429911307915</v>
          </cell>
          <cell r="BBK5">
            <v>-0.64517577716945851</v>
          </cell>
          <cell r="BBL5">
            <v>-0.62638106181888675</v>
          </cell>
          <cell r="BBM5">
            <v>-0.63963485917920637</v>
          </cell>
          <cell r="BBN5">
            <v>-0.61314739523605577</v>
          </cell>
          <cell r="BBO5">
            <v>-0.6162829685019271</v>
          </cell>
          <cell r="BBP5">
            <v>-0.62050065225556239</v>
          </cell>
          <cell r="BBQ5">
            <v>-0.63470732103111815</v>
          </cell>
          <cell r="BBR5">
            <v>-0.63618773978554077</v>
          </cell>
          <cell r="BBS5">
            <v>-0.63918572246650218</v>
          </cell>
          <cell r="BBT5">
            <v>-0.63235818214612072</v>
          </cell>
          <cell r="BBU5">
            <v>-0.61545757530778489</v>
          </cell>
          <cell r="BBV5">
            <v>-0.63250465482481821</v>
          </cell>
          <cell r="BBW5">
            <v>-0.60942917021777099</v>
          </cell>
          <cell r="BBX5">
            <v>-0.63522040488223386</v>
          </cell>
          <cell r="BBY5">
            <v>-0.62893054658163994</v>
          </cell>
          <cell r="BBZ5">
            <v>-0.60800692573290538</v>
          </cell>
          <cell r="BCA5">
            <v>-0.63237421232566149</v>
          </cell>
          <cell r="BCB5">
            <v>-0.62042946308359415</v>
          </cell>
          <cell r="BCC5">
            <v>-0.63319393425335191</v>
          </cell>
          <cell r="BCD5">
            <v>-0.61835198187840545</v>
          </cell>
          <cell r="BCE5">
            <v>-0.62496197576970869</v>
          </cell>
          <cell r="BCF5">
            <v>-0.62428067166544154</v>
          </cell>
          <cell r="BCG5">
            <v>-0.64037382486644434</v>
          </cell>
          <cell r="BCH5">
            <v>-0.63143989743485585</v>
          </cell>
          <cell r="BCI5">
            <v>-0.62714974632804077</v>
          </cell>
          <cell r="BCJ5">
            <v>-0.6408656264084196</v>
          </cell>
          <cell r="BCK5">
            <v>-0.62790874437125876</v>
          </cell>
          <cell r="BCL5">
            <v>-0.62811849844030987</v>
          </cell>
          <cell r="BCM5">
            <v>-0.61368291561218613</v>
          </cell>
          <cell r="BCN5">
            <v>-0.64522763188341736</v>
          </cell>
          <cell r="BCO5">
            <v>-0.60863190231301478</v>
          </cell>
          <cell r="BCP5">
            <v>-0.60902255696526197</v>
          </cell>
          <cell r="BCQ5">
            <v>-0.62882343271483254</v>
          </cell>
          <cell r="BCR5">
            <v>-0.65535783119981383</v>
          </cell>
          <cell r="BCS5">
            <v>-0.63355882076204539</v>
          </cell>
          <cell r="BCT5">
            <v>-0.61343057360082598</v>
          </cell>
          <cell r="BCU5">
            <v>-0.59126799322382262</v>
          </cell>
          <cell r="BCV5">
            <v>-0.63704741766369111</v>
          </cell>
          <cell r="BCW5">
            <v>-0.63247609648196357</v>
          </cell>
          <cell r="BCX5">
            <v>-0.61643876647805229</v>
          </cell>
          <cell r="BCY5">
            <v>-0.63143522460633583</v>
          </cell>
          <cell r="BCZ5">
            <v>-0.62407577959448868</v>
          </cell>
          <cell r="BDA5">
            <v>-0.61226441830257827</v>
          </cell>
          <cell r="BDB5">
            <v>-0.63286244517007062</v>
          </cell>
          <cell r="BDC5">
            <v>-0.62665159033556872</v>
          </cell>
          <cell r="BDD5">
            <v>-0.62763275614506797</v>
          </cell>
          <cell r="BDE5">
            <v>-0.62995602806810291</v>
          </cell>
          <cell r="BDF5">
            <v>-0.62214297439176136</v>
          </cell>
          <cell r="BDG5">
            <v>-0.63231643711058516</v>
          </cell>
          <cell r="BDH5">
            <v>-0.62008701707577962</v>
          </cell>
          <cell r="BDI5">
            <v>-0.62424654445467775</v>
          </cell>
          <cell r="BDJ5">
            <v>-0.62484750797615152</v>
          </cell>
          <cell r="BDK5">
            <v>-0.63333063854684291</v>
          </cell>
          <cell r="BDL5">
            <v>-0.62286317288677628</v>
          </cell>
          <cell r="BDM5">
            <v>-0.62625191490468057</v>
          </cell>
          <cell r="BDN5">
            <v>-0.61350616489845522</v>
          </cell>
          <cell r="BDO5">
            <v>-0.63047633426847349</v>
          </cell>
          <cell r="BDP5">
            <v>-0.6193835896058435</v>
          </cell>
          <cell r="BDQ5">
            <v>-0.60854725623658723</v>
          </cell>
          <cell r="BDR5">
            <v>-0.64283054203939149</v>
          </cell>
          <cell r="BDS5">
            <v>-0.62650187412880687</v>
          </cell>
          <cell r="BDT5">
            <v>-0.61860118513837969</v>
          </cell>
          <cell r="BDU5">
            <v>-0.62710918950853722</v>
          </cell>
          <cell r="BDV5">
            <v>-0.61544538356825207</v>
          </cell>
          <cell r="BDW5">
            <v>-0.62262966696269517</v>
          </cell>
          <cell r="BDX5">
            <v>-0.63444469844580609</v>
          </cell>
          <cell r="BDY5">
            <v>-0.62675150964066129</v>
          </cell>
          <cell r="BDZ5">
            <v>-0.64478992190787088</v>
          </cell>
          <cell r="BEA5">
            <v>-0.62270872627639384</v>
          </cell>
          <cell r="BEB5">
            <v>-0.61410572009761377</v>
          </cell>
          <cell r="BEC5">
            <v>-0.63427771293521795</v>
          </cell>
          <cell r="BED5">
            <v>-0.62622649889217585</v>
          </cell>
          <cell r="BEE5">
            <v>-0.63785280086920848</v>
          </cell>
          <cell r="BEF5">
            <v>-0.60915426641765769</v>
          </cell>
          <cell r="BEG5">
            <v>-0.61260229755239004</v>
          </cell>
          <cell r="BEH5">
            <v>-0.59803281846413314</v>
          </cell>
          <cell r="BEI5">
            <v>-0.62401730823459134</v>
          </cell>
          <cell r="BEJ5">
            <v>-0.61124623884788787</v>
          </cell>
          <cell r="BEK5">
            <v>-0.61444834505362589</v>
          </cell>
          <cell r="BEL5">
            <v>-0.60967684231029184</v>
          </cell>
          <cell r="BEM5">
            <v>-0.62662547284612935</v>
          </cell>
          <cell r="BEN5">
            <v>-0.61836614806964496</v>
          </cell>
          <cell r="BEO5">
            <v>-0.63143575429300081</v>
          </cell>
          <cell r="BEP5">
            <v>-0.63378920582956044</v>
          </cell>
          <cell r="BEQ5">
            <v>-0.62128578031459358</v>
          </cell>
          <cell r="BER5">
            <v>-0.63520634850131252</v>
          </cell>
          <cell r="BES5">
            <v>-0.6396606196669915</v>
          </cell>
          <cell r="BET5">
            <v>-0.61880596987674641</v>
          </cell>
          <cell r="BEU5">
            <v>-0.60432076823163006</v>
          </cell>
          <cell r="BEV5">
            <v>-0.63438959850628374</v>
          </cell>
          <cell r="BEW5">
            <v>-0.61380700545032818</v>
          </cell>
          <cell r="BEX5">
            <v>7171.2590309270336</v>
          </cell>
          <cell r="BEY5">
            <v>7171.2590309270336</v>
          </cell>
          <cell r="BEZ5">
            <v>7171.2590309270336</v>
          </cell>
          <cell r="BFA5">
            <v>7171.2590309270336</v>
          </cell>
          <cell r="BFB5">
            <v>7171.2590309270336</v>
          </cell>
          <cell r="BFC5">
            <v>7171.2590309270336</v>
          </cell>
          <cell r="BFD5">
            <v>7171.2590309270336</v>
          </cell>
          <cell r="BFE5">
            <v>7171.2590309270336</v>
          </cell>
          <cell r="BFF5">
            <v>7171.2590309270336</v>
          </cell>
          <cell r="BFG5">
            <v>7171.2590309270336</v>
          </cell>
          <cell r="BFH5">
            <v>7171.2590309270336</v>
          </cell>
          <cell r="BFI5">
            <v>7171.2590309270336</v>
          </cell>
          <cell r="BFJ5">
            <v>7171.2590309270336</v>
          </cell>
          <cell r="BFK5">
            <v>7171.2590309270336</v>
          </cell>
          <cell r="BFL5">
            <v>7171.2590309270336</v>
          </cell>
          <cell r="BFM5">
            <v>7171.2590309270336</v>
          </cell>
          <cell r="BFN5">
            <v>7171.2590309270336</v>
          </cell>
          <cell r="BFO5">
            <v>7171.2590309270336</v>
          </cell>
          <cell r="BFP5">
            <v>7171.2590309270336</v>
          </cell>
          <cell r="BFQ5">
            <v>7171.2590309270336</v>
          </cell>
          <cell r="BFR5">
            <v>7171.2590309270336</v>
          </cell>
          <cell r="BFS5">
            <v>7175.6850323016497</v>
          </cell>
          <cell r="BFT5">
            <v>7171.2590309270336</v>
          </cell>
          <cell r="BFU5">
            <v>7171.2590309270336</v>
          </cell>
          <cell r="BFV5">
            <v>7171.2590309270336</v>
          </cell>
          <cell r="BFW5">
            <v>7171.2590309270336</v>
          </cell>
          <cell r="BFX5">
            <v>7171.2590309270336</v>
          </cell>
          <cell r="BFY5">
            <v>7171.2590309270336</v>
          </cell>
          <cell r="BFZ5">
            <v>7171.2590309270336</v>
          </cell>
          <cell r="BGA5">
            <v>7171.2590309270336</v>
          </cell>
          <cell r="BGB5">
            <v>7171.2590309270336</v>
          </cell>
          <cell r="BGC5">
            <v>7171.2590309270336</v>
          </cell>
          <cell r="BGD5">
            <v>7171.2590309270336</v>
          </cell>
          <cell r="BGE5">
            <v>7171.2590309270336</v>
          </cell>
          <cell r="BGF5">
            <v>7171.2590309270336</v>
          </cell>
          <cell r="BGG5">
            <v>7171.2590309270336</v>
          </cell>
          <cell r="BGH5">
            <v>7171.2590309270336</v>
          </cell>
          <cell r="BGI5">
            <v>7175.6850323016497</v>
          </cell>
          <cell r="BGJ5">
            <v>7171.2590309270336</v>
          </cell>
          <cell r="BGK5">
            <v>7171.2590309270336</v>
          </cell>
          <cell r="BGL5">
            <v>7171.2590309270336</v>
          </cell>
          <cell r="BGM5">
            <v>7175.6850323016497</v>
          </cell>
          <cell r="BGN5">
            <v>7171.2590309270336</v>
          </cell>
          <cell r="BGO5">
            <v>7171.2590309270336</v>
          </cell>
          <cell r="BGP5">
            <v>7040.2003229969678</v>
          </cell>
          <cell r="BGQ5">
            <v>7171.2590309270336</v>
          </cell>
          <cell r="BGR5">
            <v>7171.2590309270336</v>
          </cell>
          <cell r="BGS5">
            <v>7171.2590309270336</v>
          </cell>
          <cell r="BGT5">
            <v>7171.2590309270336</v>
          </cell>
          <cell r="BGU5">
            <v>7171.2590309270336</v>
          </cell>
          <cell r="BGV5">
            <v>7171.2590309270336</v>
          </cell>
          <cell r="BGW5">
            <v>7171.2590309270336</v>
          </cell>
          <cell r="BGX5">
            <v>7171.2590309270336</v>
          </cell>
          <cell r="BGY5">
            <v>7171.2590309270336</v>
          </cell>
          <cell r="BGZ5">
            <v>7171.2590309270336</v>
          </cell>
          <cell r="BHA5">
            <v>7171.2590309270336</v>
          </cell>
          <cell r="BHB5">
            <v>7171.2590309270336</v>
          </cell>
          <cell r="BHC5">
            <v>7107.9441709387002</v>
          </cell>
          <cell r="BHD5">
            <v>7171.2590309270336</v>
          </cell>
          <cell r="BHE5">
            <v>7171.2590309270336</v>
          </cell>
          <cell r="BHF5">
            <v>7086.6022735751176</v>
          </cell>
          <cell r="BHG5">
            <v>7171.2590309270336</v>
          </cell>
          <cell r="BHH5">
            <v>7171.2590309270336</v>
          </cell>
          <cell r="BHI5">
            <v>7175.6850323016497</v>
          </cell>
          <cell r="BHJ5">
            <v>7171.2590309270336</v>
          </cell>
          <cell r="BHK5">
            <v>7175.6850323016497</v>
          </cell>
          <cell r="BHL5">
            <v>7091.3997071404629</v>
          </cell>
          <cell r="BHM5">
            <v>7171.2590309270336</v>
          </cell>
          <cell r="BHN5">
            <v>7171.2590309270336</v>
          </cell>
          <cell r="BHO5">
            <v>7171.2590309270336</v>
          </cell>
          <cell r="BHP5">
            <v>7105.4089173551092</v>
          </cell>
          <cell r="BHQ5">
            <v>7171.2590309270336</v>
          </cell>
          <cell r="BHR5">
            <v>7171.2590309270336</v>
          </cell>
          <cell r="BHS5">
            <v>7171.2590309270336</v>
          </cell>
          <cell r="BHT5">
            <v>7175.6850323016497</v>
          </cell>
          <cell r="BHU5">
            <v>6993.9400215839178</v>
          </cell>
          <cell r="BHV5">
            <v>7171.2590309270336</v>
          </cell>
          <cell r="BHW5">
            <v>7171.2590309270336</v>
          </cell>
          <cell r="BHX5">
            <v>7171.2590309270336</v>
          </cell>
          <cell r="BHY5">
            <v>7171.2590309270336</v>
          </cell>
          <cell r="BHZ5">
            <v>7171.2590309270336</v>
          </cell>
          <cell r="BIA5">
            <v>7175.6850323016497</v>
          </cell>
          <cell r="BIB5">
            <v>7171.2590309270336</v>
          </cell>
          <cell r="BIC5">
            <v>7171.2590309270336</v>
          </cell>
          <cell r="BID5">
            <v>7072.9495366134151</v>
          </cell>
          <cell r="BIE5">
            <v>7171.2590309270336</v>
          </cell>
          <cell r="BIF5">
            <v>7141.9290422292006</v>
          </cell>
          <cell r="BIG5">
            <v>7171.2590309270336</v>
          </cell>
          <cell r="BIH5">
            <v>7171.2590309270336</v>
          </cell>
          <cell r="BII5">
            <v>7171.2590309270336</v>
          </cell>
          <cell r="BIJ5">
            <v>7171.2590309270336</v>
          </cell>
          <cell r="BIK5">
            <v>6937.0827594873099</v>
          </cell>
          <cell r="BIL5">
            <v>7171.2590309270336</v>
          </cell>
          <cell r="BIM5">
            <v>7171.2590309270336</v>
          </cell>
          <cell r="BIN5">
            <v>7171.2590309270336</v>
          </cell>
          <cell r="BIO5">
            <v>7171.2590309270336</v>
          </cell>
          <cell r="BIP5">
            <v>7171.2590309270336</v>
          </cell>
          <cell r="BIQ5">
            <v>7171.2590309270336</v>
          </cell>
          <cell r="BIR5">
            <v>7171.2590309270336</v>
          </cell>
          <cell r="BIS5">
            <v>7171.2590309270336</v>
          </cell>
          <cell r="BIT5">
            <v>7171.2590309270336</v>
          </cell>
          <cell r="BIU5">
            <v>7175.6850323016497</v>
          </cell>
          <cell r="BIV5">
            <v>7179.8509429300129</v>
          </cell>
          <cell r="BIW5">
            <v>7171.2590309270336</v>
          </cell>
          <cell r="BIX5">
            <v>7171.2590309270336</v>
          </cell>
          <cell r="BIY5">
            <v>7171.2590309270336</v>
          </cell>
          <cell r="BIZ5">
            <v>7171.2590309270336</v>
          </cell>
          <cell r="BJA5">
            <v>7171.2590309270336</v>
          </cell>
          <cell r="BJB5">
            <v>7171.2590309270336</v>
          </cell>
          <cell r="BJC5">
            <v>7171.2590309270336</v>
          </cell>
          <cell r="BJD5">
            <v>7171.2590309270336</v>
          </cell>
          <cell r="BJE5">
            <v>7171.2590309270336</v>
          </cell>
          <cell r="BJF5">
            <v>7171.2590309270336</v>
          </cell>
          <cell r="BJG5">
            <v>7171.2590309270336</v>
          </cell>
          <cell r="BJH5">
            <v>7171.2590309270336</v>
          </cell>
          <cell r="BJI5">
            <v>7175.6850323016497</v>
          </cell>
          <cell r="BJJ5">
            <v>7171.2590309270336</v>
          </cell>
          <cell r="BJK5">
            <v>7171.2590309270336</v>
          </cell>
          <cell r="BJL5">
            <v>7171.2590309270336</v>
          </cell>
          <cell r="BJM5">
            <v>7171.2590309270336</v>
          </cell>
          <cell r="BJN5">
            <v>7171.2590309270336</v>
          </cell>
          <cell r="BJO5">
            <v>7171.2590309270336</v>
          </cell>
          <cell r="BJP5">
            <v>7171.2590309270336</v>
          </cell>
          <cell r="BJQ5">
            <v>7171.2590309270336</v>
          </cell>
          <cell r="BJR5">
            <v>7171.2590309270336</v>
          </cell>
          <cell r="BJS5">
            <v>7171.2590309270336</v>
          </cell>
          <cell r="BJT5">
            <v>7171.2590309270336</v>
          </cell>
          <cell r="BJU5">
            <v>7171.2590309270336</v>
          </cell>
          <cell r="BJV5">
            <v>7171.2590309270336</v>
          </cell>
          <cell r="BJW5">
            <v>7171.2590309270336</v>
          </cell>
          <cell r="BJX5">
            <v>7171.2590309270336</v>
          </cell>
          <cell r="BJY5">
            <v>7171.2590309270336</v>
          </cell>
          <cell r="BJZ5">
            <v>7160.60917183732</v>
          </cell>
          <cell r="BKA5">
            <v>7171.2590309270336</v>
          </cell>
          <cell r="BKB5">
            <v>7171.2590309270336</v>
          </cell>
          <cell r="BKC5">
            <v>7171.2590309270336</v>
          </cell>
          <cell r="BKD5">
            <v>7171.2590309270336</v>
          </cell>
          <cell r="BKE5">
            <v>7171.2590309270336</v>
          </cell>
          <cell r="BKF5">
            <v>7093.0878202722834</v>
          </cell>
          <cell r="BKG5">
            <v>7171.2590309270336</v>
          </cell>
          <cell r="BKH5">
            <v>7171.2590309270336</v>
          </cell>
          <cell r="BKI5">
            <v>7171.2590309270336</v>
          </cell>
          <cell r="BKJ5">
            <v>7175.6850323016497</v>
          </cell>
          <cell r="BKK5">
            <v>7171.2590309270336</v>
          </cell>
          <cell r="BKL5">
            <v>7171.2590309270336</v>
          </cell>
          <cell r="BKM5">
            <v>7171.2590309270336</v>
          </cell>
          <cell r="BKN5">
            <v>7175.6850323016497</v>
          </cell>
          <cell r="BKO5">
            <v>7175.6850323016497</v>
          </cell>
          <cell r="BKP5">
            <v>7171.2590309270336</v>
          </cell>
          <cell r="BKQ5">
            <v>7171.2590309270336</v>
          </cell>
          <cell r="BKR5">
            <v>7171.2590309270336</v>
          </cell>
          <cell r="BKS5">
            <v>7171.2590309270336</v>
          </cell>
          <cell r="BKT5">
            <v>7105.2019377147935</v>
          </cell>
          <cell r="BKU5">
            <v>7171.2590309270336</v>
          </cell>
          <cell r="BKV5">
            <v>7171.2590309270336</v>
          </cell>
          <cell r="BKW5">
            <v>7171.2590309270336</v>
          </cell>
          <cell r="BKX5">
            <v>7171.2590309270336</v>
          </cell>
          <cell r="BKY5">
            <v>7171.2590309270336</v>
          </cell>
          <cell r="BKZ5">
            <v>7171.2590309270336</v>
          </cell>
          <cell r="BLA5">
            <v>7111.8933712189355</v>
          </cell>
          <cell r="BLB5">
            <v>7171.2590309270336</v>
          </cell>
          <cell r="BLC5">
            <v>7171.2590309270336</v>
          </cell>
          <cell r="BLD5">
            <v>7175.6850323016497</v>
          </cell>
          <cell r="BLE5">
            <v>7171.2590309270336</v>
          </cell>
          <cell r="BLF5">
            <v>7171.2590309270336</v>
          </cell>
          <cell r="BLG5">
            <v>7171.2590309270336</v>
          </cell>
          <cell r="BLH5">
            <v>7171.2590309270336</v>
          </cell>
          <cell r="BLI5">
            <v>7171.2590309270336</v>
          </cell>
          <cell r="BLJ5">
            <v>7171.2590309270336</v>
          </cell>
          <cell r="BLK5">
            <v>7171.2590309270336</v>
          </cell>
          <cell r="BLL5">
            <v>7171.2590309270336</v>
          </cell>
          <cell r="BLM5">
            <v>7171.2590309270336</v>
          </cell>
          <cell r="BLN5">
            <v>7171.2590309270336</v>
          </cell>
          <cell r="BLO5">
            <v>7171.2590309270336</v>
          </cell>
          <cell r="BLP5">
            <v>7171.2590309270336</v>
          </cell>
          <cell r="BLQ5">
            <v>7171.2590309270336</v>
          </cell>
          <cell r="BLR5">
            <v>7171.2590309270336</v>
          </cell>
          <cell r="BLS5">
            <v>7171.2590309270336</v>
          </cell>
          <cell r="BLT5">
            <v>7171.2590309270336</v>
          </cell>
          <cell r="BLU5">
            <v>7171.2590309270336</v>
          </cell>
          <cell r="BLV5">
            <v>7171.2590309270336</v>
          </cell>
          <cell r="BLW5">
            <v>7171.2590309270336</v>
          </cell>
          <cell r="BLX5">
            <v>7170.6519209931048</v>
          </cell>
          <cell r="BLY5">
            <v>7171.2590309270336</v>
          </cell>
          <cell r="BLZ5">
            <v>7171.2590309270336</v>
          </cell>
          <cell r="BMA5">
            <v>7171.2590309270336</v>
          </cell>
          <cell r="BMB5">
            <v>7171.2590309270336</v>
          </cell>
          <cell r="BMC5">
            <v>7171.2590309270336</v>
          </cell>
          <cell r="BMD5">
            <v>7171.2590309270336</v>
          </cell>
          <cell r="BME5">
            <v>7171.2590309270336</v>
          </cell>
          <cell r="BMF5">
            <v>7171.2590309270336</v>
          </cell>
          <cell r="BMG5">
            <v>7171.2590309270336</v>
          </cell>
          <cell r="BMH5">
            <v>7171.2590309270336</v>
          </cell>
          <cell r="BMI5">
            <v>7171.2590309270336</v>
          </cell>
          <cell r="BMJ5">
            <v>7171.2590309270336</v>
          </cell>
          <cell r="BMK5">
            <v>7171.2590309270336</v>
          </cell>
          <cell r="BML5">
            <v>7099.3563272742877</v>
          </cell>
          <cell r="BMM5">
            <v>7171.2590309270336</v>
          </cell>
          <cell r="BMN5">
            <v>7171.2590309270336</v>
          </cell>
          <cell r="BMO5">
            <v>7171.2590309270336</v>
          </cell>
          <cell r="BMP5">
            <v>7171.2590309270336</v>
          </cell>
          <cell r="BMQ5">
            <v>7171.2590309270336</v>
          </cell>
          <cell r="BMR5">
            <v>7171.2590309270336</v>
          </cell>
          <cell r="BMS5">
            <v>7171.2590309270336</v>
          </cell>
          <cell r="BMT5">
            <v>7171.2590309270336</v>
          </cell>
          <cell r="BMU5">
            <v>7175.6850323016497</v>
          </cell>
          <cell r="BMV5">
            <v>7180.9682677119163</v>
          </cell>
          <cell r="BMW5">
            <v>7175.6850323016497</v>
          </cell>
          <cell r="BMX5">
            <v>7171.2590309270336</v>
          </cell>
          <cell r="BMY5">
            <v>7171.2590309270336</v>
          </cell>
          <cell r="BMZ5">
            <v>7171.2590309270336</v>
          </cell>
          <cell r="BNA5">
            <v>7171.2590309270336</v>
          </cell>
          <cell r="BNB5">
            <v>7171.2590309270336</v>
          </cell>
          <cell r="BNC5">
            <v>7171.2590309270336</v>
          </cell>
          <cell r="BND5">
            <v>7171.2590309270336</v>
          </cell>
          <cell r="BNE5">
            <v>7171.2590309270336</v>
          </cell>
          <cell r="BNF5">
            <v>7171.2590309270336</v>
          </cell>
          <cell r="BNG5">
            <v>7171.2590309270336</v>
          </cell>
          <cell r="BNH5">
            <v>7171.2590309270336</v>
          </cell>
          <cell r="BNI5">
            <v>7171.2590309270336</v>
          </cell>
          <cell r="BNJ5">
            <v>7171.2590309270336</v>
          </cell>
          <cell r="BNK5">
            <v>7171.2590309270336</v>
          </cell>
          <cell r="BNL5">
            <v>7175.6850323016497</v>
          </cell>
          <cell r="BNM5">
            <v>7171.2590309270336</v>
          </cell>
          <cell r="BNN5">
            <v>7171.2590309270336</v>
          </cell>
          <cell r="BNO5">
            <v>7171.2590309270336</v>
          </cell>
          <cell r="BNP5">
            <v>7171.2590309270336</v>
          </cell>
          <cell r="BNQ5">
            <v>7171.2590309270336</v>
          </cell>
          <cell r="BNR5">
            <v>7171.2590309270336</v>
          </cell>
          <cell r="BNS5">
            <v>7171.2590309270336</v>
          </cell>
          <cell r="BNT5">
            <v>7097.8632923786126</v>
          </cell>
          <cell r="BNU5">
            <v>7171.2590309270336</v>
          </cell>
          <cell r="BNV5">
            <v>7171.2590309270336</v>
          </cell>
          <cell r="BNW5">
            <v>7175.4005962271531</v>
          </cell>
          <cell r="BNX5">
            <v>7171.2590309270336</v>
          </cell>
          <cell r="BNY5">
            <v>7171.2590309270336</v>
          </cell>
          <cell r="BNZ5">
            <v>7171.2590309270336</v>
          </cell>
          <cell r="BOA5">
            <v>7171.2590309270336</v>
          </cell>
          <cell r="BOB5">
            <v>7171.2590309270336</v>
          </cell>
          <cell r="BOC5">
            <v>7175.6850323016497</v>
          </cell>
          <cell r="BOD5">
            <v>7171.2590309270336</v>
          </cell>
          <cell r="BOE5">
            <v>7171.2590309270336</v>
          </cell>
          <cell r="BOF5">
            <v>7171.2590309270336</v>
          </cell>
          <cell r="BOG5">
            <v>7171.2590309270336</v>
          </cell>
          <cell r="BOH5">
            <v>7171.2590309270336</v>
          </cell>
          <cell r="BOI5">
            <v>7171.2590309270336</v>
          </cell>
          <cell r="BOJ5">
            <v>7175.6850323016497</v>
          </cell>
          <cell r="BOK5">
            <v>7171.2590309270336</v>
          </cell>
          <cell r="BOL5">
            <v>7143.7388640602667</v>
          </cell>
          <cell r="BOM5">
            <v>7175.6850323016497</v>
          </cell>
          <cell r="BON5">
            <v>7171.2590309270336</v>
          </cell>
          <cell r="BOO5">
            <v>7171.2590309270336</v>
          </cell>
          <cell r="BOP5">
            <v>7171.2590309270336</v>
          </cell>
          <cell r="BOQ5">
            <v>7171.2590309270336</v>
          </cell>
          <cell r="BOR5">
            <v>7091.4266986269004</v>
          </cell>
          <cell r="BOS5">
            <v>7171.2590309270336</v>
          </cell>
          <cell r="BOT5">
            <v>6937.0827594873099</v>
          </cell>
          <cell r="BOU5">
            <v>7171.2590309270336</v>
          </cell>
          <cell r="BOV5">
            <v>7171.2590309270336</v>
          </cell>
          <cell r="BOW5">
            <v>7171.2590309270336</v>
          </cell>
          <cell r="BOX5">
            <v>7098.8888191600527</v>
          </cell>
          <cell r="BOY5">
            <v>7171.2590309270336</v>
          </cell>
          <cell r="BOZ5">
            <v>7171.2590309270336</v>
          </cell>
          <cell r="BPA5">
            <v>7158.1889352200633</v>
          </cell>
          <cell r="BPB5">
            <v>7171.2590309270336</v>
          </cell>
          <cell r="BPC5">
            <v>7171.2590309270336</v>
          </cell>
          <cell r="BPD5">
            <v>7171.2590309270336</v>
          </cell>
          <cell r="BPE5">
            <v>7171.2590309270336</v>
          </cell>
          <cell r="BPF5">
            <v>7171.2590309270336</v>
          </cell>
          <cell r="BPG5">
            <v>7103.6333476155405</v>
          </cell>
          <cell r="BPH5">
            <v>7171.2590309270336</v>
          </cell>
          <cell r="BPI5">
            <v>7171.2590309270336</v>
          </cell>
          <cell r="BPJ5">
            <v>7171.2590309270336</v>
          </cell>
          <cell r="BPK5">
            <v>7171.2590309270336</v>
          </cell>
          <cell r="BPL5">
            <v>7171.2590309270336</v>
          </cell>
          <cell r="BPM5">
            <v>7171.2590309270336</v>
          </cell>
          <cell r="BPN5">
            <v>7171.2590309270336</v>
          </cell>
          <cell r="BPO5">
            <v>7171.2590309270336</v>
          </cell>
          <cell r="BPP5">
            <v>7171.2590309270336</v>
          </cell>
          <cell r="BPQ5">
            <v>7171.2590309270336</v>
          </cell>
          <cell r="BPR5">
            <v>7171.2590309270336</v>
          </cell>
          <cell r="BPS5">
            <v>7171.2590309270336</v>
          </cell>
          <cell r="BPT5">
            <v>7171.2590309270336</v>
          </cell>
          <cell r="BPU5">
            <v>7171.2590309270336</v>
          </cell>
          <cell r="BPV5">
            <v>7171.2590309270336</v>
          </cell>
          <cell r="BPW5">
            <v>7171.2590309270336</v>
          </cell>
          <cell r="BPX5">
            <v>7171.2590309270336</v>
          </cell>
          <cell r="BPY5">
            <v>7171.2590309270336</v>
          </cell>
          <cell r="BPZ5">
            <v>7171.2590309270336</v>
          </cell>
          <cell r="BQA5">
            <v>7171.2590309270336</v>
          </cell>
          <cell r="BQB5">
            <v>6989.2484431492448</v>
          </cell>
          <cell r="BQC5">
            <v>7158.5724448704041</v>
          </cell>
          <cell r="BQD5">
            <v>7171.2590309270336</v>
          </cell>
          <cell r="BQE5">
            <v>7175.6850323016497</v>
          </cell>
          <cell r="BQF5">
            <v>7175.6850323016497</v>
          </cell>
          <cell r="BQG5">
            <v>7171.2590309270336</v>
          </cell>
          <cell r="BQH5">
            <v>7125.1054119090049</v>
          </cell>
          <cell r="BQI5">
            <v>7171.2590309270336</v>
          </cell>
          <cell r="BQJ5">
            <v>7171.2590309270336</v>
          </cell>
          <cell r="BQK5">
            <v>7171.2590309270336</v>
          </cell>
          <cell r="BQL5">
            <v>7171.2590309270336</v>
          </cell>
          <cell r="BQM5">
            <v>7171.2590309270336</v>
          </cell>
          <cell r="BQN5">
            <v>7171.2590309270336</v>
          </cell>
          <cell r="BQO5">
            <v>7175.6850323016497</v>
          </cell>
          <cell r="BQP5">
            <v>7134.9143246709136</v>
          </cell>
          <cell r="BQQ5">
            <v>7175.6850323016497</v>
          </cell>
          <cell r="BQR5">
            <v>7171.2590309270336</v>
          </cell>
          <cell r="BQS5">
            <v>7075.6358257525635</v>
          </cell>
          <cell r="BQT5">
            <v>7171.2590309270336</v>
          </cell>
          <cell r="BQU5">
            <v>7171.2590309270336</v>
          </cell>
          <cell r="BQV5">
            <v>7171.2590309270336</v>
          </cell>
          <cell r="BQW5">
            <v>7171.2590309270336</v>
          </cell>
          <cell r="BQX5">
            <v>7171.2590309270336</v>
          </cell>
          <cell r="BQY5">
            <v>7171.2590309270336</v>
          </cell>
          <cell r="BQZ5">
            <v>7171.2590309270336</v>
          </cell>
          <cell r="BRA5">
            <v>7171.2590309270336</v>
          </cell>
          <cell r="BRB5">
            <v>7171.2590309270336</v>
          </cell>
          <cell r="BRC5">
            <v>7171.2590309270336</v>
          </cell>
          <cell r="BRD5">
            <v>7171.2590309270336</v>
          </cell>
          <cell r="BRE5">
            <v>7171.2590309270336</v>
          </cell>
          <cell r="BRF5">
            <v>7171.2590309270336</v>
          </cell>
          <cell r="BRG5">
            <v>7171.2590309270336</v>
          </cell>
          <cell r="BRH5">
            <v>7171.2590309270336</v>
          </cell>
          <cell r="BRI5">
            <v>7171.2590309270336</v>
          </cell>
          <cell r="BRJ5">
            <v>7171.2590309270336</v>
          </cell>
          <cell r="BRK5">
            <v>7171.2590309270336</v>
          </cell>
          <cell r="BRL5">
            <v>7171.2590309270336</v>
          </cell>
          <cell r="BRM5">
            <v>7171.2590309270336</v>
          </cell>
          <cell r="BRN5">
            <v>7171.2590309270336</v>
          </cell>
          <cell r="BRO5">
            <v>7171.2590309270336</v>
          </cell>
          <cell r="BRP5">
            <v>7171.2590309270336</v>
          </cell>
          <cell r="BRQ5">
            <v>7093.8556180295891</v>
          </cell>
          <cell r="BRR5">
            <v>7171.2590309270336</v>
          </cell>
          <cell r="BRS5">
            <v>7171.2590309270336</v>
          </cell>
          <cell r="BRT5">
            <v>7171.2590309270336</v>
          </cell>
          <cell r="BRU5">
            <v>7171.2590309270336</v>
          </cell>
          <cell r="BRV5">
            <v>7171.2590309270336</v>
          </cell>
          <cell r="BRW5">
            <v>7171.2590309270336</v>
          </cell>
          <cell r="BRX5">
            <v>7171.2590309270336</v>
          </cell>
          <cell r="BRY5">
            <v>7171.2590309270336</v>
          </cell>
          <cell r="BRZ5">
            <v>7171.2590309270336</v>
          </cell>
          <cell r="BSA5">
            <v>7171.2590309270336</v>
          </cell>
          <cell r="BSB5">
            <v>7171.2590309270336</v>
          </cell>
          <cell r="BSC5">
            <v>7155.0175628113393</v>
          </cell>
          <cell r="BSD5">
            <v>7175.6850323016497</v>
          </cell>
          <cell r="BSE5">
            <v>7171.2590309270336</v>
          </cell>
          <cell r="BSF5">
            <v>7171.2590309270336</v>
          </cell>
          <cell r="BSG5">
            <v>7171.2590309270336</v>
          </cell>
          <cell r="BSH5">
            <v>7171.2590309270336</v>
          </cell>
          <cell r="BSI5">
            <v>7171.2590309270336</v>
          </cell>
          <cell r="BSJ5">
            <v>7171.2590309270336</v>
          </cell>
          <cell r="BSK5">
            <v>7171.2590309270336</v>
          </cell>
          <cell r="BSL5">
            <v>7171.2590309270336</v>
          </cell>
          <cell r="BSM5">
            <v>7171.2590309270336</v>
          </cell>
          <cell r="BSN5">
            <v>7171.2590309270336</v>
          </cell>
          <cell r="BSO5">
            <v>7171.2590309270336</v>
          </cell>
          <cell r="BSP5">
            <v>7171.2590309270336</v>
          </cell>
          <cell r="BSQ5">
            <v>7171.2590309270336</v>
          </cell>
          <cell r="BSR5">
            <v>7171.2590309270336</v>
          </cell>
          <cell r="BSS5">
            <v>7171.2590309270336</v>
          </cell>
          <cell r="BST5">
            <v>7171.2590309270336</v>
          </cell>
          <cell r="BSU5">
            <v>7171.2590309270336</v>
          </cell>
          <cell r="BSV5">
            <v>7171.2590309270336</v>
          </cell>
          <cell r="BSW5">
            <v>7171.2590309270336</v>
          </cell>
          <cell r="BSX5">
            <v>7171.2590309270336</v>
          </cell>
          <cell r="BSY5">
            <v>7171.2590309270336</v>
          </cell>
          <cell r="BSZ5">
            <v>7171.2590309270336</v>
          </cell>
          <cell r="BTA5">
            <v>7171.2590309270336</v>
          </cell>
          <cell r="BTB5">
            <v>7175.6850323016497</v>
          </cell>
          <cell r="BTC5">
            <v>7171.2590309270336</v>
          </cell>
          <cell r="BTD5">
            <v>7171.2590309270336</v>
          </cell>
          <cell r="BTE5">
            <v>7171.2590309270336</v>
          </cell>
          <cell r="BTF5">
            <v>7171.2590309270336</v>
          </cell>
          <cell r="BTG5">
            <v>7171.2590309270336</v>
          </cell>
          <cell r="BTH5">
            <v>7171.2590309270336</v>
          </cell>
          <cell r="BTI5">
            <v>7175.6850323016497</v>
          </cell>
          <cell r="BTJ5">
            <v>7171.2590309270336</v>
          </cell>
          <cell r="BTK5">
            <v>7171.2590309270336</v>
          </cell>
          <cell r="BTL5">
            <v>7171.2590309270336</v>
          </cell>
          <cell r="BTM5">
            <v>7171.2590309270336</v>
          </cell>
          <cell r="BTN5">
            <v>7159.6732723599862</v>
          </cell>
          <cell r="BTO5">
            <v>7171.2590309270336</v>
          </cell>
          <cell r="BTP5">
            <v>7171.2590309270336</v>
          </cell>
          <cell r="BTQ5">
            <v>7171.2590309270336</v>
          </cell>
          <cell r="BTR5">
            <v>7171.2590309270336</v>
          </cell>
          <cell r="BTS5">
            <v>7171.2590309270336</v>
          </cell>
          <cell r="BTT5">
            <v>7171.2590309270336</v>
          </cell>
          <cell r="BTU5">
            <v>7171.2590309270336</v>
          </cell>
          <cell r="BTV5">
            <v>7171.2590309270336</v>
          </cell>
          <cell r="BTW5">
            <v>7113.6074129444942</v>
          </cell>
          <cell r="BTX5">
            <v>7175.6850323016497</v>
          </cell>
          <cell r="BTY5">
            <v>7171.2590309270336</v>
          </cell>
          <cell r="BTZ5">
            <v>7171.2590309270336</v>
          </cell>
          <cell r="BUA5">
            <v>7171.2590309270336</v>
          </cell>
          <cell r="BUB5">
            <v>7171.2590309270336</v>
          </cell>
          <cell r="BUC5">
            <v>7171.2590309270336</v>
          </cell>
          <cell r="BUD5">
            <v>7171.2590309270336</v>
          </cell>
          <cell r="BUE5">
            <v>7171.2590309270336</v>
          </cell>
          <cell r="BUF5">
            <v>7171.2590309270336</v>
          </cell>
          <cell r="BUG5">
            <v>7171.2590309270336</v>
          </cell>
          <cell r="BUH5">
            <v>7171.2590309270336</v>
          </cell>
          <cell r="BUI5">
            <v>7171.2590309270336</v>
          </cell>
          <cell r="BUJ5">
            <v>7175.6850323016497</v>
          </cell>
          <cell r="BUK5">
            <v>7171.2590309270336</v>
          </cell>
          <cell r="BUL5">
            <v>7171.2590309270336</v>
          </cell>
          <cell r="BUM5">
            <v>7171.2590309270336</v>
          </cell>
          <cell r="BUN5">
            <v>7171.2590309270336</v>
          </cell>
          <cell r="BUO5">
            <v>7171.2590309270336</v>
          </cell>
          <cell r="BUP5">
            <v>7181.1890499870051</v>
          </cell>
          <cell r="BUQ5">
            <v>7171.2590309270336</v>
          </cell>
          <cell r="BUR5">
            <v>7171.2590309270336</v>
          </cell>
          <cell r="BUS5">
            <v>7171.2590309270336</v>
          </cell>
          <cell r="BUT5">
            <v>7161.9330421202676</v>
          </cell>
          <cell r="BUU5">
            <v>7171.2590309270336</v>
          </cell>
          <cell r="BUV5">
            <v>7171.2590309270336</v>
          </cell>
          <cell r="BUW5">
            <v>7171.2590309270336</v>
          </cell>
          <cell r="BUX5">
            <v>7154.2912028989922</v>
          </cell>
          <cell r="BUY5">
            <v>7171.2590309270336</v>
          </cell>
          <cell r="BUZ5">
            <v>7171.2590309270336</v>
          </cell>
          <cell r="BVA5">
            <v>7175.6850323016497</v>
          </cell>
          <cell r="BVB5">
            <v>7171.2590309270336</v>
          </cell>
          <cell r="BVC5">
            <v>7171.2590309270336</v>
          </cell>
          <cell r="BVD5">
            <v>7171.2590309270336</v>
          </cell>
          <cell r="BVE5">
            <v>7171.2590309270336</v>
          </cell>
          <cell r="BVF5">
            <v>7171.2590309270336</v>
          </cell>
          <cell r="BVG5">
            <v>7171.2590309270336</v>
          </cell>
          <cell r="BVH5">
            <v>7171.2590309270336</v>
          </cell>
          <cell r="BVI5">
            <v>7171.2590309270336</v>
          </cell>
          <cell r="BVJ5">
            <v>7171.2590309270336</v>
          </cell>
          <cell r="BVK5">
            <v>7175.6850323016497</v>
          </cell>
          <cell r="BVL5">
            <v>7171.2590309270336</v>
          </cell>
          <cell r="BVM5">
            <v>7082.4505847504797</v>
          </cell>
          <cell r="BVN5">
            <v>7107.5902126994679</v>
          </cell>
          <cell r="BVO5">
            <v>7171.2590309270336</v>
          </cell>
          <cell r="BVP5">
            <v>7171.2590309270336</v>
          </cell>
          <cell r="BVQ5">
            <v>7171.2590309270336</v>
          </cell>
          <cell r="BVR5">
            <v>7175.6850323016497</v>
          </cell>
          <cell r="BVS5">
            <v>7171.2590309270336</v>
          </cell>
          <cell r="BVT5">
            <v>7171.2590309270336</v>
          </cell>
          <cell r="BVU5">
            <v>7171.2590309270336</v>
          </cell>
          <cell r="BVV5">
            <v>7171.2590309270336</v>
          </cell>
          <cell r="BVW5">
            <v>7171.2590309270336</v>
          </cell>
          <cell r="BVX5">
            <v>7171.2590309270336</v>
          </cell>
          <cell r="BVY5">
            <v>7171.2590309270336</v>
          </cell>
          <cell r="BVZ5">
            <v>7175.6850323016497</v>
          </cell>
          <cell r="BWA5">
            <v>7171.2590309270336</v>
          </cell>
          <cell r="BWB5">
            <v>7171.2590309270336</v>
          </cell>
          <cell r="BWC5">
            <v>7171.2590309270336</v>
          </cell>
          <cell r="BWD5">
            <v>7016.6371595354003</v>
          </cell>
          <cell r="BWE5">
            <v>7171.2590309270336</v>
          </cell>
          <cell r="BWF5">
            <v>7175.6850323016497</v>
          </cell>
          <cell r="BWG5">
            <v>7125.1173881647728</v>
          </cell>
          <cell r="BWH5">
            <v>7171.2590309270336</v>
          </cell>
          <cell r="BWI5">
            <v>7171.2590309270336</v>
          </cell>
          <cell r="BWJ5">
            <v>7171.2590309270336</v>
          </cell>
          <cell r="BWK5">
            <v>7171.2590309270336</v>
          </cell>
          <cell r="BWL5">
            <v>7171.2590309270336</v>
          </cell>
          <cell r="BWM5">
            <v>7171.2590309270336</v>
          </cell>
          <cell r="BWN5">
            <v>7171.2590309270336</v>
          </cell>
          <cell r="BWO5">
            <v>7171.2590309270336</v>
          </cell>
          <cell r="BWP5">
            <v>7171.2590309270336</v>
          </cell>
          <cell r="BWQ5">
            <v>7171.2590309270336</v>
          </cell>
          <cell r="BWR5">
            <v>7171.2590309270336</v>
          </cell>
          <cell r="BWS5">
            <v>7171.2590309270336</v>
          </cell>
          <cell r="BWT5">
            <v>7171.2590309270336</v>
          </cell>
          <cell r="BWU5">
            <v>7171.2590309270336</v>
          </cell>
          <cell r="BWV5">
            <v>7171.2590309270336</v>
          </cell>
          <cell r="BWW5">
            <v>7171.2590309270336</v>
          </cell>
          <cell r="BWX5">
            <v>7171.2590309270336</v>
          </cell>
          <cell r="BWY5">
            <v>7171.2590309270336</v>
          </cell>
          <cell r="BWZ5">
            <v>7171.2590309270336</v>
          </cell>
          <cell r="BXA5">
            <v>7171.2590309270336</v>
          </cell>
          <cell r="BXB5">
            <v>7171.2590309270336</v>
          </cell>
          <cell r="BXC5">
            <v>7171.2590309270336</v>
          </cell>
          <cell r="BXD5">
            <v>7171.2590309270336</v>
          </cell>
          <cell r="BXE5">
            <v>7162.4136941752076</v>
          </cell>
          <cell r="BXF5">
            <v>7171.2590309270336</v>
          </cell>
          <cell r="BXG5">
            <v>7171.2590309270336</v>
          </cell>
          <cell r="BXH5">
            <v>7078.449138054455</v>
          </cell>
          <cell r="BXI5">
            <v>7171.2590309270336</v>
          </cell>
          <cell r="BXJ5">
            <v>7171.2590309270336</v>
          </cell>
          <cell r="BXK5">
            <v>7171.2590309270336</v>
          </cell>
          <cell r="BXL5">
            <v>7171.2590309270336</v>
          </cell>
          <cell r="BXM5">
            <v>7171.2590309270336</v>
          </cell>
          <cell r="BXN5">
            <v>7171.2590309270336</v>
          </cell>
          <cell r="BXO5">
            <v>7171.2590309270336</v>
          </cell>
          <cell r="BXP5">
            <v>7171.2590309270336</v>
          </cell>
          <cell r="BXQ5">
            <v>7171.2590309270336</v>
          </cell>
          <cell r="BXR5">
            <v>7171.2590309270336</v>
          </cell>
          <cell r="BXS5">
            <v>7171.2590309270336</v>
          </cell>
          <cell r="BXT5">
            <v>7171.2590309270336</v>
          </cell>
          <cell r="BXU5">
            <v>7171.2590309270336</v>
          </cell>
          <cell r="BXV5">
            <v>7171.2590309270336</v>
          </cell>
          <cell r="BXW5">
            <v>7171.2590309270336</v>
          </cell>
          <cell r="BXX5">
            <v>7171.2590309270336</v>
          </cell>
          <cell r="BXY5">
            <v>7175.6850323016497</v>
          </cell>
          <cell r="BXZ5">
            <v>7171.2590309270336</v>
          </cell>
          <cell r="BYA5">
            <v>7171.2590309270336</v>
          </cell>
          <cell r="BYB5">
            <v>7171.2590309270336</v>
          </cell>
          <cell r="BYC5">
            <v>7171.2590309270336</v>
          </cell>
          <cell r="BYE5">
            <v>3.8092580269432861</v>
          </cell>
          <cell r="BYF5">
            <v>3.8092580269432861</v>
          </cell>
          <cell r="BYG5">
            <v>3.8092580269432861</v>
          </cell>
          <cell r="BYH5">
            <v>3.8092580269432861</v>
          </cell>
          <cell r="BYI5">
            <v>3.8092580269432861</v>
          </cell>
          <cell r="BYJ5">
            <v>3.8092580269432861</v>
          </cell>
          <cell r="BYK5">
            <v>3.8092580269432861</v>
          </cell>
          <cell r="BYL5">
            <v>3.8092580269432861</v>
          </cell>
          <cell r="BYM5">
            <v>3.8092580269432861</v>
          </cell>
          <cell r="BYN5">
            <v>3.8092580269432861</v>
          </cell>
          <cell r="BYO5">
            <v>3.8092580269432861</v>
          </cell>
          <cell r="BYP5">
            <v>3.8092580269432861</v>
          </cell>
          <cell r="BYQ5">
            <v>3.8092580269432861</v>
          </cell>
          <cell r="BYR5">
            <v>3.8092580269432861</v>
          </cell>
          <cell r="BYS5">
            <v>3.8092580269432861</v>
          </cell>
          <cell r="BYT5">
            <v>3.8092580269432861</v>
          </cell>
          <cell r="BYU5">
            <v>3.8092580269432861</v>
          </cell>
          <cell r="BYV5">
            <v>3.8092580269432861</v>
          </cell>
          <cell r="BYW5">
            <v>3.8092580269432861</v>
          </cell>
          <cell r="BYX5">
            <v>3.8092580269432861</v>
          </cell>
          <cell r="BYY5">
            <v>3.8092580269432861</v>
          </cell>
          <cell r="BYZ5">
            <v>3.8092580269432861</v>
          </cell>
          <cell r="BZA5">
            <v>3.8092580269432861</v>
          </cell>
          <cell r="BZB5">
            <v>3.8092580269432861</v>
          </cell>
          <cell r="BZC5">
            <v>3.8092580269432861</v>
          </cell>
          <cell r="BZD5">
            <v>3.8092580269432861</v>
          </cell>
          <cell r="BZE5">
            <v>3.8092580269432861</v>
          </cell>
          <cell r="BZF5">
            <v>3.8092580269432861</v>
          </cell>
          <cell r="BZG5">
            <v>3.8092580269432861</v>
          </cell>
          <cell r="BZH5">
            <v>3.8092580269432861</v>
          </cell>
          <cell r="BZI5">
            <v>3.8092580269432861</v>
          </cell>
          <cell r="BZJ5">
            <v>3.8092580269432861</v>
          </cell>
          <cell r="BZK5">
            <v>3.8092580269432861</v>
          </cell>
          <cell r="BZL5">
            <v>3.8092580269432861</v>
          </cell>
          <cell r="BZM5">
            <v>3.8092580269432861</v>
          </cell>
          <cell r="BZN5">
            <v>3.8092580269432861</v>
          </cell>
          <cell r="BZO5">
            <v>3.8092580269432861</v>
          </cell>
          <cell r="BZP5">
            <v>3.8092580269432861</v>
          </cell>
          <cell r="BZQ5">
            <v>3.8092580269432861</v>
          </cell>
          <cell r="BZR5">
            <v>3.8092580269432861</v>
          </cell>
          <cell r="BZS5">
            <v>3.8092580269432861</v>
          </cell>
          <cell r="BZT5">
            <v>3.8092580269432861</v>
          </cell>
          <cell r="BZU5">
            <v>3.8092580269432861</v>
          </cell>
          <cell r="BZV5">
            <v>3.8092580269432861</v>
          </cell>
          <cell r="BZW5">
            <v>3.8092580269432861</v>
          </cell>
          <cell r="BZX5">
            <v>3.8092580269432861</v>
          </cell>
          <cell r="BZY5">
            <v>3.8092580269432861</v>
          </cell>
          <cell r="BZZ5">
            <v>3.8092580269432861</v>
          </cell>
          <cell r="CAA5">
            <v>3.8092580269432861</v>
          </cell>
          <cell r="CAB5">
            <v>3.8092580269432861</v>
          </cell>
          <cell r="CAC5">
            <v>3.8092580269432861</v>
          </cell>
          <cell r="CAD5">
            <v>3.8092580269432861</v>
          </cell>
          <cell r="CAE5">
            <v>3.8092580269432861</v>
          </cell>
          <cell r="CAF5">
            <v>3.8092580269432861</v>
          </cell>
          <cell r="CAG5">
            <v>3.8092580269432861</v>
          </cell>
          <cell r="CAH5">
            <v>3.8092580269432861</v>
          </cell>
          <cell r="CAI5">
            <v>3.8092580269432861</v>
          </cell>
          <cell r="CAJ5">
            <v>3.8092580269432861</v>
          </cell>
          <cell r="CAK5">
            <v>3.8092580269432861</v>
          </cell>
          <cell r="CAL5">
            <v>3.8092580269432861</v>
          </cell>
          <cell r="CAM5">
            <v>3.8092580269432861</v>
          </cell>
          <cell r="CAN5">
            <v>3.8092580269432861</v>
          </cell>
          <cell r="CAO5">
            <v>3.8092580269432861</v>
          </cell>
          <cell r="CAP5">
            <v>3.8092580269432861</v>
          </cell>
          <cell r="CAQ5">
            <v>3.8092580269432861</v>
          </cell>
          <cell r="CAR5">
            <v>3.8092580269432861</v>
          </cell>
          <cell r="CAS5">
            <v>3.8092580269432861</v>
          </cell>
          <cell r="CAT5">
            <v>3.8092580269432861</v>
          </cell>
          <cell r="CAU5">
            <v>3.8092580269432861</v>
          </cell>
          <cell r="CAV5">
            <v>3.8092580269432861</v>
          </cell>
          <cell r="CAW5">
            <v>3.8092580269432861</v>
          </cell>
          <cell r="CAX5">
            <v>3.8092580269432861</v>
          </cell>
          <cell r="CAY5">
            <v>3.8092580269432861</v>
          </cell>
          <cell r="CAZ5">
            <v>3.8092580269432861</v>
          </cell>
          <cell r="CBA5">
            <v>3.8092580269432861</v>
          </cell>
          <cell r="CBB5">
            <v>3.8092580269432861</v>
          </cell>
          <cell r="CBC5">
            <v>3.8092580269432861</v>
          </cell>
          <cell r="CBD5">
            <v>3.8092580269432861</v>
          </cell>
          <cell r="CBE5">
            <v>3.8092580269432861</v>
          </cell>
          <cell r="CBF5">
            <v>3.8092580269432861</v>
          </cell>
          <cell r="CBG5">
            <v>3.8092580269432861</v>
          </cell>
          <cell r="CBH5">
            <v>3.8092580269432861</v>
          </cell>
          <cell r="CBI5">
            <v>3.8092580269432861</v>
          </cell>
          <cell r="CBJ5">
            <v>3.8092580269432861</v>
          </cell>
          <cell r="CBK5">
            <v>3.8092580269432861</v>
          </cell>
          <cell r="CBL5">
            <v>3.8092580269432861</v>
          </cell>
          <cell r="CBM5">
            <v>3.8092580269432861</v>
          </cell>
          <cell r="CBN5">
            <v>3.8092580269432861</v>
          </cell>
          <cell r="CBO5">
            <v>3.8092580269432861</v>
          </cell>
          <cell r="CBP5">
            <v>3.8092580269432861</v>
          </cell>
          <cell r="CBQ5">
            <v>3.8092580269432861</v>
          </cell>
          <cell r="CBR5">
            <v>3.8092580269432861</v>
          </cell>
          <cell r="CBS5">
            <v>3.8092580269432861</v>
          </cell>
          <cell r="CBT5">
            <v>3.8092580269432861</v>
          </cell>
          <cell r="CBU5">
            <v>3.8092580269432861</v>
          </cell>
          <cell r="CBV5">
            <v>3.8092580269432861</v>
          </cell>
          <cell r="CBW5">
            <v>3.8092580269432861</v>
          </cell>
          <cell r="CBX5">
            <v>3.8092580269432861</v>
          </cell>
          <cell r="CBY5">
            <v>3.8092580269432861</v>
          </cell>
          <cell r="CBZ5">
            <v>3.8092580269432861</v>
          </cell>
          <cell r="CCA5">
            <v>3.8092580269432861</v>
          </cell>
          <cell r="CCB5">
            <v>3.8092580269432861</v>
          </cell>
          <cell r="CCC5">
            <v>3.8092580269432861</v>
          </cell>
          <cell r="CCD5">
            <v>3.8092580269432861</v>
          </cell>
          <cell r="CCE5">
            <v>3.8092580269432861</v>
          </cell>
          <cell r="CCF5">
            <v>3.8092580269432861</v>
          </cell>
          <cell r="CCG5">
            <v>3.8092580269432861</v>
          </cell>
          <cell r="CCH5">
            <v>3.8092580269432861</v>
          </cell>
          <cell r="CCI5">
            <v>3.8092580269432861</v>
          </cell>
          <cell r="CCJ5">
            <v>3.8092580269432861</v>
          </cell>
          <cell r="CCK5">
            <v>3.8092580269432861</v>
          </cell>
          <cell r="CCL5">
            <v>3.8092580269432861</v>
          </cell>
          <cell r="CCM5">
            <v>3.8092580269432861</v>
          </cell>
          <cell r="CCN5">
            <v>3.8092580269432861</v>
          </cell>
          <cell r="CCO5">
            <v>3.8092580269432861</v>
          </cell>
          <cell r="CCP5">
            <v>3.8092580269432861</v>
          </cell>
          <cell r="CCQ5">
            <v>3.8092580269432861</v>
          </cell>
          <cell r="CCR5">
            <v>3.8092580269432861</v>
          </cell>
          <cell r="CCS5">
            <v>3.8092580269432861</v>
          </cell>
          <cell r="CCT5">
            <v>3.8092580269432861</v>
          </cell>
          <cell r="CCU5">
            <v>3.8092580269432861</v>
          </cell>
          <cell r="CCV5">
            <v>3.8092580269432861</v>
          </cell>
          <cell r="CCW5">
            <v>3.8092580269432861</v>
          </cell>
          <cell r="CCX5">
            <v>3.8092580269432861</v>
          </cell>
          <cell r="CCY5">
            <v>3.8092580269432861</v>
          </cell>
          <cell r="CCZ5">
            <v>3.8092580269432861</v>
          </cell>
          <cell r="CDA5">
            <v>3.8092580269432861</v>
          </cell>
          <cell r="CDB5">
            <v>3.8092580269432861</v>
          </cell>
          <cell r="CDC5">
            <v>3.8092580269432861</v>
          </cell>
          <cell r="CDD5">
            <v>3.8092580269432861</v>
          </cell>
          <cell r="CDE5">
            <v>3.8092580269432861</v>
          </cell>
          <cell r="CDF5">
            <v>3.8092580269432861</v>
          </cell>
          <cell r="CDG5">
            <v>3.8092580269432861</v>
          </cell>
          <cell r="CDH5">
            <v>3.8092580269432861</v>
          </cell>
          <cell r="CDI5">
            <v>3.8092580269432861</v>
          </cell>
          <cell r="CDJ5">
            <v>3.8092580269432861</v>
          </cell>
          <cell r="CDK5">
            <v>3.8092580269432861</v>
          </cell>
          <cell r="CDL5">
            <v>3.8092580269432861</v>
          </cell>
          <cell r="CDM5">
            <v>3.8092580269432861</v>
          </cell>
          <cell r="CDN5">
            <v>3.8092580269432861</v>
          </cell>
          <cell r="CDO5">
            <v>3.8092580269432861</v>
          </cell>
          <cell r="CDP5">
            <v>3.8092580269432861</v>
          </cell>
          <cell r="CDQ5">
            <v>3.8092580269432861</v>
          </cell>
          <cell r="CDR5">
            <v>3.8092580269432861</v>
          </cell>
          <cell r="CDS5">
            <v>3.8092580269432861</v>
          </cell>
          <cell r="CDT5">
            <v>3.8092580269432861</v>
          </cell>
          <cell r="CDU5">
            <v>3.8092580269432861</v>
          </cell>
          <cell r="CDV5">
            <v>3.8092580269432861</v>
          </cell>
          <cell r="CDW5">
            <v>3.8092580269432861</v>
          </cell>
          <cell r="CDX5">
            <v>3.8092580269432861</v>
          </cell>
          <cell r="CDY5">
            <v>3.8092580269432861</v>
          </cell>
          <cell r="CDZ5">
            <v>3.8092580269432861</v>
          </cell>
          <cell r="CEA5">
            <v>3.8092580269432861</v>
          </cell>
          <cell r="CEB5">
            <v>3.8092580269432861</v>
          </cell>
          <cell r="CEC5">
            <v>3.8092580269432861</v>
          </cell>
          <cell r="CED5">
            <v>3.8092580269432861</v>
          </cell>
          <cell r="CEE5">
            <v>3.8092580269432861</v>
          </cell>
          <cell r="CEF5">
            <v>3.8092580269432861</v>
          </cell>
          <cell r="CEG5">
            <v>3.8092580269432861</v>
          </cell>
          <cell r="CEH5">
            <v>3.8092580269432861</v>
          </cell>
          <cell r="CEI5">
            <v>3.8092580269432861</v>
          </cell>
          <cell r="CEJ5">
            <v>3.8092580269432861</v>
          </cell>
          <cell r="CEK5">
            <v>3.8092580269432861</v>
          </cell>
          <cell r="CEL5">
            <v>3.8092580269432861</v>
          </cell>
          <cell r="CEM5">
            <v>3.8092580269432861</v>
          </cell>
          <cell r="CEN5">
            <v>3.8092580269432861</v>
          </cell>
          <cell r="CEO5">
            <v>3.8092580269432861</v>
          </cell>
          <cell r="CEP5">
            <v>3.8092580269432861</v>
          </cell>
          <cell r="CEQ5">
            <v>3.8092580269432861</v>
          </cell>
          <cell r="CER5">
            <v>3.8092580269432861</v>
          </cell>
          <cell r="CES5">
            <v>3.8092580269432861</v>
          </cell>
          <cell r="CET5">
            <v>3.8092580269432861</v>
          </cell>
          <cell r="CEU5">
            <v>3.8092580269432861</v>
          </cell>
          <cell r="CEV5">
            <v>3.8092580269432861</v>
          </cell>
          <cell r="CEW5">
            <v>3.8092580269432861</v>
          </cell>
          <cell r="CEX5">
            <v>3.8092580269432861</v>
          </cell>
          <cell r="CEY5">
            <v>3.8092580269432861</v>
          </cell>
          <cell r="CEZ5">
            <v>3.8092580269432861</v>
          </cell>
          <cell r="CFA5">
            <v>3.8092580269432861</v>
          </cell>
          <cell r="CFB5">
            <v>3.8092580269432861</v>
          </cell>
          <cell r="CFC5">
            <v>3.8092580269432861</v>
          </cell>
          <cell r="CFD5">
            <v>3.8092580269432861</v>
          </cell>
          <cell r="CFE5">
            <v>3.8092580269432861</v>
          </cell>
          <cell r="CFF5">
            <v>3.8092580269432861</v>
          </cell>
          <cell r="CFG5">
            <v>3.8092580269432861</v>
          </cell>
          <cell r="CFH5">
            <v>3.8092580269432861</v>
          </cell>
          <cell r="CFI5">
            <v>3.8092580269432861</v>
          </cell>
          <cell r="CFJ5">
            <v>3.8092580269432861</v>
          </cell>
          <cell r="CFK5">
            <v>3.8092580269432861</v>
          </cell>
          <cell r="CFL5">
            <v>3.8092580269432861</v>
          </cell>
          <cell r="CFM5">
            <v>3.8092580269432861</v>
          </cell>
          <cell r="CFN5">
            <v>3.8092580269432861</v>
          </cell>
          <cell r="CFO5">
            <v>3.8092580269432861</v>
          </cell>
          <cell r="CFP5">
            <v>3.8092580269432861</v>
          </cell>
          <cell r="CFQ5">
            <v>3.8092580269432861</v>
          </cell>
          <cell r="CFR5">
            <v>3.8092580269432861</v>
          </cell>
          <cell r="CFS5">
            <v>3.8092580269432861</v>
          </cell>
          <cell r="CFT5">
            <v>3.8092580269432861</v>
          </cell>
          <cell r="CFU5">
            <v>3.8092580269432861</v>
          </cell>
          <cell r="CFV5">
            <v>3.8092580269432861</v>
          </cell>
          <cell r="CFW5">
            <v>3.8092580269432861</v>
          </cell>
          <cell r="CFX5">
            <v>3.8092580269432861</v>
          </cell>
          <cell r="CFY5">
            <v>3.8092580269432861</v>
          </cell>
          <cell r="CFZ5">
            <v>3.8092580269432861</v>
          </cell>
          <cell r="CGA5">
            <v>3.8092580269432861</v>
          </cell>
          <cell r="CGB5">
            <v>3.8092580269432861</v>
          </cell>
          <cell r="CGC5">
            <v>3.8092580269432861</v>
          </cell>
          <cell r="CGD5">
            <v>3.8092580269432861</v>
          </cell>
          <cell r="CGE5">
            <v>3.8092580269432861</v>
          </cell>
          <cell r="CGF5">
            <v>3.8092580269432861</v>
          </cell>
          <cell r="CGG5">
            <v>3.8092580269432861</v>
          </cell>
          <cell r="CGH5">
            <v>3.8092580269432861</v>
          </cell>
          <cell r="CGI5">
            <v>3.8092580269432861</v>
          </cell>
          <cell r="CGJ5">
            <v>3.8092580269432861</v>
          </cell>
          <cell r="CGK5">
            <v>3.8092580269432861</v>
          </cell>
          <cell r="CGL5">
            <v>3.8092580269432861</v>
          </cell>
          <cell r="CGM5">
            <v>3.8092580269432861</v>
          </cell>
          <cell r="CGN5">
            <v>3.8092580269432861</v>
          </cell>
          <cell r="CGO5">
            <v>3.8092580269432861</v>
          </cell>
          <cell r="CGP5">
            <v>3.8092580269432861</v>
          </cell>
          <cell r="CGQ5">
            <v>3.8092580269432861</v>
          </cell>
          <cell r="CGR5">
            <v>3.8092580269432861</v>
          </cell>
          <cell r="CGS5">
            <v>3.8092580269432861</v>
          </cell>
          <cell r="CGT5">
            <v>3.8092580269432861</v>
          </cell>
          <cell r="CGU5">
            <v>3.8092580269432861</v>
          </cell>
          <cell r="CGV5">
            <v>3.8092580269432861</v>
          </cell>
          <cell r="CGW5">
            <v>3.8092580269432861</v>
          </cell>
          <cell r="CGX5">
            <v>3.8092580269432861</v>
          </cell>
          <cell r="CGY5">
            <v>3.8092580269432861</v>
          </cell>
          <cell r="CGZ5">
            <v>3.8092580269432861</v>
          </cell>
          <cell r="CHA5">
            <v>3.8092580269432861</v>
          </cell>
          <cell r="CHB5">
            <v>3.8092580269432861</v>
          </cell>
          <cell r="CHC5">
            <v>3.8092580269432861</v>
          </cell>
          <cell r="CHD5">
            <v>3.8092580269432861</v>
          </cell>
          <cell r="CHE5">
            <v>3.8092580269432861</v>
          </cell>
          <cell r="CHF5">
            <v>3.8092580269432861</v>
          </cell>
          <cell r="CHG5">
            <v>3.8092580269432861</v>
          </cell>
          <cell r="CHH5">
            <v>3.8092580269432861</v>
          </cell>
          <cell r="CHI5">
            <v>3.8092580269432861</v>
          </cell>
          <cell r="CHJ5">
            <v>3.8092580269432861</v>
          </cell>
          <cell r="CHK5">
            <v>3.8092580269432861</v>
          </cell>
          <cell r="CHL5">
            <v>3.8092580269432861</v>
          </cell>
          <cell r="CHM5">
            <v>3.8092580269432861</v>
          </cell>
          <cell r="CHN5">
            <v>3.8092580269432861</v>
          </cell>
          <cell r="CHO5">
            <v>3.8092580269432861</v>
          </cell>
          <cell r="CHP5">
            <v>3.8092580269432861</v>
          </cell>
          <cell r="CHQ5">
            <v>3.8092580269432861</v>
          </cell>
          <cell r="CHR5">
            <v>3.8092580269432861</v>
          </cell>
          <cell r="CHS5">
            <v>3.8092580269432861</v>
          </cell>
          <cell r="CHT5">
            <v>3.8092580269432861</v>
          </cell>
          <cell r="CHU5">
            <v>3.8092580269432861</v>
          </cell>
          <cell r="CHV5">
            <v>3.8092580269432861</v>
          </cell>
          <cell r="CHW5">
            <v>3.8092580269432861</v>
          </cell>
          <cell r="CHX5">
            <v>3.8092580269432861</v>
          </cell>
          <cell r="CHY5">
            <v>3.8092580269432861</v>
          </cell>
          <cell r="CHZ5">
            <v>3.8092580269432861</v>
          </cell>
          <cell r="CIA5">
            <v>3.8092580269432861</v>
          </cell>
          <cell r="CIB5">
            <v>3.8092580269432861</v>
          </cell>
          <cell r="CIC5">
            <v>3.8092580269432861</v>
          </cell>
          <cell r="CID5">
            <v>3.8092580269432861</v>
          </cell>
          <cell r="CIE5">
            <v>3.8092580269432861</v>
          </cell>
          <cell r="CIF5">
            <v>3.8092580269432861</v>
          </cell>
          <cell r="CIG5">
            <v>3.8092580269432861</v>
          </cell>
          <cell r="CIH5">
            <v>3.8092580269432861</v>
          </cell>
          <cell r="CII5">
            <v>3.8092580269432861</v>
          </cell>
          <cell r="CIJ5">
            <v>3.8092580269432861</v>
          </cell>
          <cell r="CIK5">
            <v>3.8092580269432861</v>
          </cell>
          <cell r="CIL5">
            <v>3.8092580269432861</v>
          </cell>
          <cell r="CIM5">
            <v>3.8092580269432861</v>
          </cell>
          <cell r="CIN5">
            <v>3.8092580269432861</v>
          </cell>
          <cell r="CIO5">
            <v>3.8092580269432861</v>
          </cell>
          <cell r="CIP5">
            <v>3.8092580269432861</v>
          </cell>
          <cell r="CIQ5">
            <v>3.8092580269432861</v>
          </cell>
          <cell r="CIR5">
            <v>3.8092580269432861</v>
          </cell>
          <cell r="CIS5">
            <v>3.8092580269432861</v>
          </cell>
          <cell r="CIT5">
            <v>3.8092580269432861</v>
          </cell>
          <cell r="CIU5">
            <v>3.8092580269432861</v>
          </cell>
          <cell r="CIV5">
            <v>3.8092580269432861</v>
          </cell>
          <cell r="CIW5">
            <v>3.8092580269432861</v>
          </cell>
          <cell r="CIX5">
            <v>3.8092580269432861</v>
          </cell>
          <cell r="CIY5">
            <v>3.8092580269432861</v>
          </cell>
          <cell r="CIZ5">
            <v>3.8092580269432861</v>
          </cell>
          <cell r="CJA5">
            <v>3.8092580269432861</v>
          </cell>
          <cell r="CJB5">
            <v>3.8092580269432861</v>
          </cell>
          <cell r="CJC5">
            <v>3.8092580269432861</v>
          </cell>
          <cell r="CJD5">
            <v>3.8092580269432861</v>
          </cell>
          <cell r="CJE5">
            <v>3.8092580269432861</v>
          </cell>
          <cell r="CJF5">
            <v>3.8092580269432861</v>
          </cell>
          <cell r="CJG5">
            <v>3.8092580269432861</v>
          </cell>
          <cell r="CJH5">
            <v>3.8092580269432861</v>
          </cell>
          <cell r="CJI5">
            <v>3.8092580269432861</v>
          </cell>
          <cell r="CJJ5">
            <v>3.8092580269432861</v>
          </cell>
          <cell r="CJK5">
            <v>3.8092580269432861</v>
          </cell>
          <cell r="CJL5">
            <v>3.8092580269432861</v>
          </cell>
          <cell r="CJM5">
            <v>3.8092580269432861</v>
          </cell>
          <cell r="CJN5">
            <v>3.8092580269432861</v>
          </cell>
          <cell r="CJO5">
            <v>3.8092580269432861</v>
          </cell>
          <cell r="CJP5">
            <v>3.8092580269432861</v>
          </cell>
          <cell r="CJQ5">
            <v>3.8092580269432861</v>
          </cell>
          <cell r="CJR5">
            <v>3.8092580269432861</v>
          </cell>
          <cell r="CJS5">
            <v>3.8092580269432861</v>
          </cell>
          <cell r="CJT5">
            <v>3.8092580269432861</v>
          </cell>
          <cell r="CJU5">
            <v>3.8092580269432861</v>
          </cell>
          <cell r="CJV5">
            <v>3.8092580269432861</v>
          </cell>
          <cell r="CJW5">
            <v>3.8092580269432861</v>
          </cell>
          <cell r="CJX5">
            <v>3.8092580269432861</v>
          </cell>
          <cell r="CJY5">
            <v>3.8092580269432861</v>
          </cell>
          <cell r="CJZ5">
            <v>3.8092580269432861</v>
          </cell>
          <cell r="CKA5">
            <v>3.8092580269432861</v>
          </cell>
          <cell r="CKB5">
            <v>3.8092580269432861</v>
          </cell>
          <cell r="CKC5">
            <v>3.8092580269432861</v>
          </cell>
          <cell r="CKD5">
            <v>3.8092580269432861</v>
          </cell>
          <cell r="CKE5">
            <v>3.8092580269432861</v>
          </cell>
          <cell r="CKF5">
            <v>3.8092580269432861</v>
          </cell>
          <cell r="CKG5">
            <v>3.8092580269432861</v>
          </cell>
          <cell r="CKH5">
            <v>3.8092580269432861</v>
          </cell>
          <cell r="CKI5">
            <v>3.8092580269432861</v>
          </cell>
          <cell r="CKJ5">
            <v>3.8092580269432861</v>
          </cell>
          <cell r="CKK5">
            <v>3.8092580269432861</v>
          </cell>
          <cell r="CKL5">
            <v>3.8092580269432861</v>
          </cell>
          <cell r="CKM5">
            <v>3.8092580269432861</v>
          </cell>
          <cell r="CKN5">
            <v>3.8092580269432861</v>
          </cell>
          <cell r="CKO5">
            <v>3.8092580269432861</v>
          </cell>
          <cell r="CKP5">
            <v>3.8092580269432861</v>
          </cell>
          <cell r="CKQ5">
            <v>3.8092580269432861</v>
          </cell>
          <cell r="CKR5">
            <v>3.8092580269432861</v>
          </cell>
          <cell r="CKS5">
            <v>3.8092580269432861</v>
          </cell>
          <cell r="CKT5">
            <v>3.8092580269432861</v>
          </cell>
          <cell r="CKU5">
            <v>3.8092580269432861</v>
          </cell>
          <cell r="CKV5">
            <v>3.8092580269432861</v>
          </cell>
          <cell r="CKW5">
            <v>3.8092580269432861</v>
          </cell>
          <cell r="CKX5">
            <v>3.8092580269432861</v>
          </cell>
          <cell r="CKY5">
            <v>3.8092580269432861</v>
          </cell>
          <cell r="CKZ5">
            <v>3.8092580269432861</v>
          </cell>
          <cell r="CLA5">
            <v>3.8092580269432861</v>
          </cell>
          <cell r="CLB5">
            <v>3.8092580269432861</v>
          </cell>
          <cell r="CLC5">
            <v>3.8092580269432861</v>
          </cell>
          <cell r="CLD5">
            <v>3.8092580269432861</v>
          </cell>
          <cell r="CLE5">
            <v>3.8092580269432861</v>
          </cell>
          <cell r="CLF5">
            <v>3.8092580269432861</v>
          </cell>
          <cell r="CLG5">
            <v>3.8092580269432861</v>
          </cell>
          <cell r="CLH5">
            <v>3.8092580269432861</v>
          </cell>
          <cell r="CLI5">
            <v>3.8092580269432861</v>
          </cell>
          <cell r="CLJ5">
            <v>3.8092580269432861</v>
          </cell>
          <cell r="CLK5">
            <v>3.8092580269432861</v>
          </cell>
          <cell r="CLL5">
            <v>3.8092580269432861</v>
          </cell>
          <cell r="CLM5">
            <v>3.8092580269432861</v>
          </cell>
          <cell r="CLN5">
            <v>3.8092580269432861</v>
          </cell>
          <cell r="CLO5">
            <v>3.8092580269432861</v>
          </cell>
          <cell r="CLP5">
            <v>3.8092580269432861</v>
          </cell>
          <cell r="CLQ5">
            <v>3.8092580269432861</v>
          </cell>
          <cell r="CLR5">
            <v>3.8092580269432861</v>
          </cell>
          <cell r="CLS5">
            <v>3.8092580269432861</v>
          </cell>
          <cell r="CLT5">
            <v>3.8092580269432861</v>
          </cell>
          <cell r="CLU5">
            <v>3.8092580269432861</v>
          </cell>
          <cell r="CLV5">
            <v>3.8092580269432861</v>
          </cell>
          <cell r="CLW5">
            <v>3.8092580269432861</v>
          </cell>
          <cell r="CLX5">
            <v>3.8092580269432861</v>
          </cell>
          <cell r="CLY5">
            <v>3.8092580269432861</v>
          </cell>
          <cell r="CLZ5">
            <v>3.8092580269432861</v>
          </cell>
          <cell r="CMA5">
            <v>3.8092580269432861</v>
          </cell>
          <cell r="CMB5">
            <v>3.8092580269432861</v>
          </cell>
          <cell r="CMC5">
            <v>3.8092580269432861</v>
          </cell>
          <cell r="CMD5">
            <v>3.8092580269432861</v>
          </cell>
          <cell r="CME5">
            <v>3.8092580269432861</v>
          </cell>
          <cell r="CMF5">
            <v>3.8092580269432861</v>
          </cell>
          <cell r="CMG5">
            <v>3.8092580269432861</v>
          </cell>
          <cell r="CMH5">
            <v>3.8092580269432861</v>
          </cell>
          <cell r="CMI5">
            <v>3.8092580269432861</v>
          </cell>
          <cell r="CMJ5">
            <v>3.8092580269432861</v>
          </cell>
          <cell r="CMK5">
            <v>3.8092580269432861</v>
          </cell>
          <cell r="CML5">
            <v>3.8092580269432861</v>
          </cell>
          <cell r="CMM5">
            <v>3.8092580269432861</v>
          </cell>
          <cell r="CMN5">
            <v>3.8092580269432861</v>
          </cell>
          <cell r="CMO5">
            <v>3.8092580269432861</v>
          </cell>
          <cell r="CMP5">
            <v>3.8092580269432861</v>
          </cell>
          <cell r="CMQ5">
            <v>3.8092580269432861</v>
          </cell>
          <cell r="CMR5">
            <v>3.8092580269432861</v>
          </cell>
          <cell r="CMS5">
            <v>3.8092580269432861</v>
          </cell>
          <cell r="CMT5">
            <v>3.8092580269432861</v>
          </cell>
          <cell r="CMU5">
            <v>3.8092580269432861</v>
          </cell>
          <cell r="CMV5">
            <v>3.8092580269432861</v>
          </cell>
          <cell r="CMW5">
            <v>3.8092580269432861</v>
          </cell>
          <cell r="CMX5">
            <v>3.8092580269432861</v>
          </cell>
          <cell r="CMY5">
            <v>3.8092580269432861</v>
          </cell>
          <cell r="CMZ5">
            <v>3.8092580269432861</v>
          </cell>
          <cell r="CNA5">
            <v>3.8092580269432861</v>
          </cell>
          <cell r="CNB5">
            <v>3.8092580269432861</v>
          </cell>
          <cell r="CNC5">
            <v>3.8092580269432861</v>
          </cell>
          <cell r="CND5">
            <v>3.8092580269432861</v>
          </cell>
          <cell r="CNE5">
            <v>3.8092580269432861</v>
          </cell>
          <cell r="CNF5">
            <v>3.8092580269432861</v>
          </cell>
          <cell r="CNG5">
            <v>3.8092580269432861</v>
          </cell>
          <cell r="CNH5">
            <v>3.8092580269432861</v>
          </cell>
          <cell r="CNI5">
            <v>3.8092580269432861</v>
          </cell>
          <cell r="CNJ5">
            <v>3.8092580269432861</v>
          </cell>
          <cell r="CNK5">
            <v>3.8092580269432861</v>
          </cell>
          <cell r="CNL5">
            <v>3.8092580269432861</v>
          </cell>
          <cell r="CNM5">
            <v>3.8092580269432861</v>
          </cell>
          <cell r="CNN5">
            <v>3.8092580269432861</v>
          </cell>
          <cell r="CNO5">
            <v>3.8092580269432861</v>
          </cell>
          <cell r="CNP5">
            <v>3.8092580269432861</v>
          </cell>
          <cell r="CNQ5">
            <v>3.8092580269432861</v>
          </cell>
          <cell r="CNR5">
            <v>3.8092580269432861</v>
          </cell>
          <cell r="CNS5">
            <v>3.8092580269432861</v>
          </cell>
          <cell r="CNT5">
            <v>3.8092580269432861</v>
          </cell>
          <cell r="CNU5">
            <v>3.8092580269432861</v>
          </cell>
          <cell r="CNV5">
            <v>3.8092580269432861</v>
          </cell>
          <cell r="CNW5">
            <v>3.8092580269432861</v>
          </cell>
          <cell r="CNX5">
            <v>3.8092580269432861</v>
          </cell>
          <cell r="CNY5">
            <v>3.8092580269432861</v>
          </cell>
          <cell r="CNZ5">
            <v>3.8092580269432861</v>
          </cell>
          <cell r="COA5">
            <v>3.8092580269432861</v>
          </cell>
          <cell r="COB5">
            <v>3.8092580269432861</v>
          </cell>
          <cell r="COC5">
            <v>3.8092580269432861</v>
          </cell>
          <cell r="COD5">
            <v>3.8092580269432861</v>
          </cell>
          <cell r="COE5">
            <v>3.8092580269432861</v>
          </cell>
          <cell r="COF5">
            <v>3.8092580269432861</v>
          </cell>
          <cell r="COG5">
            <v>3.8092580269432861</v>
          </cell>
          <cell r="COH5">
            <v>3.8092580269432861</v>
          </cell>
          <cell r="COI5">
            <v>3.8092580269432861</v>
          </cell>
          <cell r="COJ5">
            <v>3.8092580269432861</v>
          </cell>
          <cell r="COK5">
            <v>3.8092580269432861</v>
          </cell>
          <cell r="COL5">
            <v>3.8092580269432861</v>
          </cell>
          <cell r="COM5">
            <v>3.8092580269432861</v>
          </cell>
          <cell r="CON5">
            <v>3.8092580269432861</v>
          </cell>
          <cell r="COO5">
            <v>3.8092580269432861</v>
          </cell>
          <cell r="COP5">
            <v>3.8092580269432861</v>
          </cell>
          <cell r="COQ5">
            <v>3.8092580269432861</v>
          </cell>
          <cell r="COR5">
            <v>3.8092580269432861</v>
          </cell>
          <cell r="COS5">
            <v>3.8092580269432861</v>
          </cell>
          <cell r="COT5">
            <v>3.8092580269432861</v>
          </cell>
          <cell r="COU5">
            <v>3.8092580269432861</v>
          </cell>
          <cell r="COV5">
            <v>3.8092580269432861</v>
          </cell>
          <cell r="COW5">
            <v>3.8092580269432861</v>
          </cell>
          <cell r="COX5">
            <v>3.8092580269432861</v>
          </cell>
          <cell r="COY5">
            <v>3.8092580269432861</v>
          </cell>
          <cell r="COZ5">
            <v>3.8092580269432861</v>
          </cell>
          <cell r="CPA5">
            <v>3.8092580269432861</v>
          </cell>
          <cell r="CPB5">
            <v>3.8092580269432861</v>
          </cell>
          <cell r="CPC5">
            <v>3.8092580269432861</v>
          </cell>
          <cell r="CPD5">
            <v>3.8092580269432861</v>
          </cell>
          <cell r="CPE5">
            <v>3.8092580269432861</v>
          </cell>
          <cell r="CPF5">
            <v>3.8092580269432861</v>
          </cell>
          <cell r="CPG5">
            <v>3.8092580269432861</v>
          </cell>
          <cell r="CPH5">
            <v>3.8092580269432861</v>
          </cell>
          <cell r="CPI5">
            <v>3.8092580269432861</v>
          </cell>
          <cell r="CPJ5">
            <v>3.8092580269432861</v>
          </cell>
          <cell r="CPK5">
            <v>3.8092580269432861</v>
          </cell>
          <cell r="CPL5">
            <v>3.8092580269432861</v>
          </cell>
          <cell r="CPM5">
            <v>3.8092580269432861</v>
          </cell>
          <cell r="CPN5">
            <v>3.8092580269432861</v>
          </cell>
          <cell r="CPO5">
            <v>3.8092580269432861</v>
          </cell>
          <cell r="CPP5">
            <v>3.8092580269432861</v>
          </cell>
          <cell r="CPQ5">
            <v>3.8092580269432861</v>
          </cell>
          <cell r="CPR5">
            <v>3.8092580269432861</v>
          </cell>
          <cell r="CPS5">
            <v>3.8092580269432861</v>
          </cell>
          <cell r="CPT5">
            <v>3.8092580269432861</v>
          </cell>
          <cell r="CPU5">
            <v>3.8092580269432861</v>
          </cell>
          <cell r="CPV5">
            <v>3.8092580269432861</v>
          </cell>
          <cell r="CPW5">
            <v>3.8092580269432861</v>
          </cell>
          <cell r="CPX5">
            <v>3.8092580269432861</v>
          </cell>
          <cell r="CPY5">
            <v>3.8092580269432861</v>
          </cell>
          <cell r="CPZ5">
            <v>3.8092580269432861</v>
          </cell>
          <cell r="CQA5">
            <v>3.8092580269432861</v>
          </cell>
          <cell r="CQB5">
            <v>3.8092580269432861</v>
          </cell>
          <cell r="CQC5">
            <v>3.8092580269432861</v>
          </cell>
          <cell r="CQD5">
            <v>3.8092580269432861</v>
          </cell>
          <cell r="CQE5">
            <v>3.8092580269432861</v>
          </cell>
          <cell r="CQF5">
            <v>3.8092580269432861</v>
          </cell>
          <cell r="CQG5">
            <v>3.8092580269432861</v>
          </cell>
          <cell r="CQH5">
            <v>3.8092580269432861</v>
          </cell>
          <cell r="CQI5">
            <v>3.8092580269432861</v>
          </cell>
          <cell r="CQJ5">
            <v>3.8092580269432861</v>
          </cell>
          <cell r="CQK5">
            <v>3.8092580269432861</v>
          </cell>
          <cell r="CQL5">
            <v>3.8092580269432861</v>
          </cell>
          <cell r="CQM5">
            <v>3.8092580269432861</v>
          </cell>
          <cell r="CQN5">
            <v>3.8092580269432861</v>
          </cell>
          <cell r="CQO5">
            <v>3.8092580269432861</v>
          </cell>
          <cell r="CQP5">
            <v>3.8092580269432861</v>
          </cell>
          <cell r="CQQ5">
            <v>3.8092580269432861</v>
          </cell>
          <cell r="CQR5">
            <v>3.8092580269432861</v>
          </cell>
          <cell r="CQS5">
            <v>3.8092580269432861</v>
          </cell>
          <cell r="CQT5">
            <v>3.8092580269432861</v>
          </cell>
          <cell r="CQU5">
            <v>3.8092580269432861</v>
          </cell>
          <cell r="CQV5">
            <v>3.8092580269432861</v>
          </cell>
          <cell r="CQW5">
            <v>3.8092580269432861</v>
          </cell>
          <cell r="CQX5">
            <v>3.8092580269432861</v>
          </cell>
          <cell r="CQY5">
            <v>3.8092580269432861</v>
          </cell>
          <cell r="CQZ5">
            <v>3.8092580269432861</v>
          </cell>
          <cell r="CRA5">
            <v>3.8092580269432861</v>
          </cell>
          <cell r="CRB5">
            <v>3.8092580269432861</v>
          </cell>
          <cell r="CRC5">
            <v>3.8092580269432861</v>
          </cell>
          <cell r="CRD5">
            <v>3.8092580269432861</v>
          </cell>
          <cell r="CRE5">
            <v>3.8092580269432861</v>
          </cell>
          <cell r="CRF5">
            <v>3.8092580269432861</v>
          </cell>
          <cell r="CRG5">
            <v>3.8092580269432861</v>
          </cell>
          <cell r="CRH5">
            <v>3.8092580269432861</v>
          </cell>
          <cell r="CRI5">
            <v>3.8092580269432861</v>
          </cell>
          <cell r="CRJ5">
            <v>-0.12747571189630863</v>
          </cell>
          <cell r="DKP5">
            <v>-0.13090285905112772</v>
          </cell>
          <cell r="DKQ5">
            <v>-0.13090285905112772</v>
          </cell>
          <cell r="DKR5">
            <v>-0.13090285905112772</v>
          </cell>
          <cell r="DKS5">
            <v>-0.13090285905112772</v>
          </cell>
          <cell r="DKT5">
            <v>-0.13090285905112772</v>
          </cell>
          <cell r="DKU5">
            <v>-0.13090285905112772</v>
          </cell>
          <cell r="DKV5">
            <v>-0.13090285905112772</v>
          </cell>
          <cell r="DKW5">
            <v>-0.13090285905112772</v>
          </cell>
          <cell r="DKX5">
            <v>-0.13090285905112772</v>
          </cell>
          <cell r="DKY5">
            <v>-0.13090285905112772</v>
          </cell>
          <cell r="DKZ5">
            <v>-0.13090285905112772</v>
          </cell>
          <cell r="DLA5">
            <v>-0.13090285905112772</v>
          </cell>
          <cell r="DLB5">
            <v>-0.13090285905112772</v>
          </cell>
          <cell r="DLC5">
            <v>-0.13090285905112772</v>
          </cell>
          <cell r="DLD5">
            <v>-0.13052773943269097</v>
          </cell>
          <cell r="DLE5">
            <v>-0.13090285905112772</v>
          </cell>
          <cell r="DLF5">
            <v>-0.13090285905112772</v>
          </cell>
          <cell r="DLG5">
            <v>-0.13090285905112772</v>
          </cell>
          <cell r="DLH5">
            <v>-0.13090285905112772</v>
          </cell>
          <cell r="DLI5">
            <v>-0.13090285905112772</v>
          </cell>
          <cell r="DLJ5">
            <v>-0.13058226923255606</v>
          </cell>
          <cell r="DLK5">
            <v>-0.13090285905112772</v>
          </cell>
          <cell r="DLL5">
            <v>-0.13090285905112772</v>
          </cell>
          <cell r="DLM5">
            <v>-0.13090285905112772</v>
          </cell>
          <cell r="DLN5">
            <v>-0.13090285905112772</v>
          </cell>
          <cell r="DLO5">
            <v>-0.13065901708136068</v>
          </cell>
          <cell r="DLP5">
            <v>-0.13090285905112772</v>
          </cell>
          <cell r="DLQ5">
            <v>-0.13090285905112772</v>
          </cell>
          <cell r="DLR5">
            <v>-0.13090285905112772</v>
          </cell>
          <cell r="DLS5">
            <v>-0.13090285905112772</v>
          </cell>
          <cell r="DLT5">
            <v>-0.13090285905112772</v>
          </cell>
          <cell r="DLU5">
            <v>-0.13090285905112772</v>
          </cell>
          <cell r="DLV5">
            <v>-0.13090285905112772</v>
          </cell>
          <cell r="DLW5">
            <v>-0.13090285905112772</v>
          </cell>
          <cell r="DLX5">
            <v>-0.13090285905112772</v>
          </cell>
          <cell r="DLY5">
            <v>-0.13090285905112772</v>
          </cell>
          <cell r="DLZ5">
            <v>-0.13090285905112772</v>
          </cell>
          <cell r="DMA5">
            <v>-0.13090285905112772</v>
          </cell>
          <cell r="DMB5">
            <v>-0.13090285905112772</v>
          </cell>
          <cell r="DMC5">
            <v>-0.1306917002478741</v>
          </cell>
          <cell r="DMD5">
            <v>-0.13090285905112772</v>
          </cell>
          <cell r="DME5">
            <v>-0.13090285905112772</v>
          </cell>
          <cell r="DMF5">
            <v>-0.13090285905112772</v>
          </cell>
          <cell r="DMG5">
            <v>-0.13064234769430369</v>
          </cell>
          <cell r="DMH5">
            <v>-0.13090285905112772</v>
          </cell>
          <cell r="DMI5">
            <v>-0.13090285905112772</v>
          </cell>
          <cell r="DMJ5">
            <v>-0.13090285905112772</v>
          </cell>
          <cell r="DMK5">
            <v>-0.13090285905112772</v>
          </cell>
          <cell r="DML5">
            <v>-0.13090285905112772</v>
          </cell>
          <cell r="DMM5">
            <v>-0.13090285905112772</v>
          </cell>
          <cell r="DMN5">
            <v>-0.13090285905112772</v>
          </cell>
          <cell r="DMO5">
            <v>-0.13090285905112772</v>
          </cell>
          <cell r="DMP5">
            <v>-0.13090285905112772</v>
          </cell>
          <cell r="DMQ5">
            <v>-0.13090285905112772</v>
          </cell>
          <cell r="DMR5">
            <v>-0.13090285905112772</v>
          </cell>
          <cell r="DMS5">
            <v>-0.13090285905112772</v>
          </cell>
          <cell r="DMT5">
            <v>-0.1306944375401031</v>
          </cell>
          <cell r="DMU5">
            <v>-0.13090285905112772</v>
          </cell>
          <cell r="DMV5">
            <v>-0.13090285905112772</v>
          </cell>
          <cell r="DMW5">
            <v>-0.13090285905112772</v>
          </cell>
          <cell r="DMX5">
            <v>-0.13090285905112772</v>
          </cell>
          <cell r="DMY5">
            <v>-0.13090285905112772</v>
          </cell>
          <cell r="DMZ5">
            <v>-0.1307043571774136</v>
          </cell>
          <cell r="DNA5">
            <v>-0.13090285905112772</v>
          </cell>
          <cell r="DNB5">
            <v>-0.13090285905112772</v>
          </cell>
          <cell r="DNC5">
            <v>-0.13090285905112772</v>
          </cell>
          <cell r="DND5">
            <v>-0.13090285905112772</v>
          </cell>
          <cell r="DNE5">
            <v>-0.13090285905112772</v>
          </cell>
          <cell r="DNF5">
            <v>-0.13090285905112772</v>
          </cell>
          <cell r="DNG5">
            <v>-0.13090285905112772</v>
          </cell>
          <cell r="DNH5">
            <v>-0.13090285905112772</v>
          </cell>
          <cell r="DNI5">
            <v>-0.13090285905112772</v>
          </cell>
          <cell r="DNJ5">
            <v>-0.1307083021960864</v>
          </cell>
          <cell r="DNK5">
            <v>-0.13090285905112772</v>
          </cell>
          <cell r="DNL5">
            <v>-0.13090285905112772</v>
          </cell>
          <cell r="DNM5">
            <v>-0.13090285905112772</v>
          </cell>
          <cell r="DNN5">
            <v>-0.13090285905112772</v>
          </cell>
          <cell r="DNO5">
            <v>-0.13090285905112772</v>
          </cell>
          <cell r="DNP5">
            <v>-0.13090285905112772</v>
          </cell>
          <cell r="DNQ5">
            <v>-0.13090285905112772</v>
          </cell>
          <cell r="DNR5">
            <v>-0.13090285905112772</v>
          </cell>
          <cell r="DNS5">
            <v>-0.13090285905112772</v>
          </cell>
          <cell r="DNT5">
            <v>-0.13090285905112772</v>
          </cell>
          <cell r="DNU5">
            <v>-0.13090285905112772</v>
          </cell>
          <cell r="DNV5">
            <v>-0.13090285905112772</v>
          </cell>
          <cell r="DNW5">
            <v>-0.13090285905112772</v>
          </cell>
          <cell r="DNX5">
            <v>-0.13090285905112772</v>
          </cell>
          <cell r="DNY5">
            <v>-0.13090285905112772</v>
          </cell>
          <cell r="DNZ5">
            <v>-0.13090285905112772</v>
          </cell>
          <cell r="DOA5">
            <v>-0.13090285905112772</v>
          </cell>
          <cell r="DOB5">
            <v>-0.13090285905112772</v>
          </cell>
          <cell r="DOC5">
            <v>-0.13090285905112772</v>
          </cell>
          <cell r="DOD5">
            <v>-0.13090285905112772</v>
          </cell>
          <cell r="DOE5">
            <v>-0.13090285905112772</v>
          </cell>
          <cell r="DOF5">
            <v>-0.13090285905112772</v>
          </cell>
          <cell r="DOG5">
            <v>-0.13090285905112772</v>
          </cell>
          <cell r="DOH5">
            <v>-0.13090285905112772</v>
          </cell>
          <cell r="DOI5">
            <v>-0.13090285905112772</v>
          </cell>
          <cell r="DOJ5">
            <v>-0.13090285905112772</v>
          </cell>
          <cell r="DOK5">
            <v>-0.13090285905112772</v>
          </cell>
          <cell r="DOL5">
            <v>-0.13090285905112772</v>
          </cell>
          <cell r="DOM5">
            <v>-0.13090285905112772</v>
          </cell>
          <cell r="DON5">
            <v>-0.13090285905112772</v>
          </cell>
          <cell r="DOO5">
            <v>-0.13090285905112772</v>
          </cell>
          <cell r="DOP5">
            <v>-0.13090285905112772</v>
          </cell>
          <cell r="DOQ5">
            <v>-0.13090285905112772</v>
          </cell>
          <cell r="DOR5">
            <v>-0.13090285905112772</v>
          </cell>
          <cell r="DOS5">
            <v>-0.13090285905112772</v>
          </cell>
          <cell r="DOT5">
            <v>-0.13090285905112772</v>
          </cell>
          <cell r="DOU5">
            <v>-0.13090285905112772</v>
          </cell>
          <cell r="DOV5">
            <v>-0.13090285905112772</v>
          </cell>
          <cell r="DOW5">
            <v>-0.13090285905112772</v>
          </cell>
          <cell r="DOX5">
            <v>-0.13090285905112772</v>
          </cell>
          <cell r="DOY5">
            <v>-0.13090285905112772</v>
          </cell>
          <cell r="DOZ5">
            <v>-0.13090285905112772</v>
          </cell>
          <cell r="DPA5">
            <v>-0.13059112524842967</v>
          </cell>
          <cell r="DPB5">
            <v>-0.13090285905112772</v>
          </cell>
          <cell r="DPC5">
            <v>-0.13090285905112772</v>
          </cell>
          <cell r="DPD5">
            <v>-0.13090285905112772</v>
          </cell>
          <cell r="DPE5">
            <v>-0.13090285905112772</v>
          </cell>
          <cell r="DPF5">
            <v>-0.13090285905112772</v>
          </cell>
          <cell r="DPG5">
            <v>-0.13090285905112772</v>
          </cell>
          <cell r="DPH5">
            <v>-0.13090285905112772</v>
          </cell>
          <cell r="DPI5">
            <v>-0.13090285905112772</v>
          </cell>
          <cell r="DPJ5">
            <v>-0.13090285905112772</v>
          </cell>
          <cell r="DPK5">
            <v>-0.13090285905112772</v>
          </cell>
          <cell r="DPL5">
            <v>-0.13090285905112772</v>
          </cell>
          <cell r="DPM5">
            <v>-0.13090285905112772</v>
          </cell>
          <cell r="DPN5">
            <v>-0.13090285905112772</v>
          </cell>
          <cell r="DPO5">
            <v>-0.13090285905112772</v>
          </cell>
          <cell r="DPP5">
            <v>-0.13090285905112772</v>
          </cell>
          <cell r="DPQ5">
            <v>-0.13068961911231547</v>
          </cell>
          <cell r="DPR5">
            <v>-0.13090285905112772</v>
          </cell>
          <cell r="DPS5">
            <v>-0.13090285905112772</v>
          </cell>
          <cell r="DPT5">
            <v>-0.13090285905112772</v>
          </cell>
          <cell r="DPU5">
            <v>-0.13090285905112772</v>
          </cell>
          <cell r="DPV5">
            <v>-0.13090285905112772</v>
          </cell>
          <cell r="DPW5">
            <v>-0.13068197305293025</v>
          </cell>
          <cell r="DPX5">
            <v>-0.13090285905112772</v>
          </cell>
          <cell r="DPY5">
            <v>-0.13090285905112772</v>
          </cell>
          <cell r="DPZ5">
            <v>-0.13090285905112772</v>
          </cell>
          <cell r="DQA5">
            <v>-0.13090285905112772</v>
          </cell>
          <cell r="DQB5">
            <v>-0.13090285905112772</v>
          </cell>
          <cell r="DQC5">
            <v>-0.13090285905112772</v>
          </cell>
          <cell r="DQD5">
            <v>-0.1307873384929108</v>
          </cell>
          <cell r="DQE5">
            <v>-0.13090285905112772</v>
          </cell>
          <cell r="DQF5">
            <v>-0.13090285905112772</v>
          </cell>
          <cell r="DQG5">
            <v>-0.13090285905112772</v>
          </cell>
          <cell r="DQH5">
            <v>-0.13090285905112772</v>
          </cell>
          <cell r="DQI5">
            <v>-0.13090285905112772</v>
          </cell>
          <cell r="DQJ5">
            <v>-0.13090285905112772</v>
          </cell>
          <cell r="DQK5">
            <v>-0.13090285905112772</v>
          </cell>
          <cell r="DQL5">
            <v>-0.13090285905112772</v>
          </cell>
          <cell r="DQM5">
            <v>-0.13090285905112772</v>
          </cell>
          <cell r="DQN5">
            <v>-0.13090285905112772</v>
          </cell>
          <cell r="DQO5">
            <v>-0.13090285905112772</v>
          </cell>
          <cell r="DQP5">
            <v>-0.13090285905112772</v>
          </cell>
          <cell r="DQQ5">
            <v>-0.13090285905112772</v>
          </cell>
          <cell r="DQR5">
            <v>-0.13090285905112772</v>
          </cell>
          <cell r="DQS5">
            <v>-0.13090285905112772</v>
          </cell>
          <cell r="DQT5">
            <v>-0.13090285905112772</v>
          </cell>
          <cell r="DQU5">
            <v>-0.13090285905112772</v>
          </cell>
          <cell r="DQV5">
            <v>-0.13063108038952811</v>
          </cell>
          <cell r="DQW5">
            <v>-0.13090285905112772</v>
          </cell>
          <cell r="DQX5">
            <v>-0.13090285905112772</v>
          </cell>
          <cell r="DQY5">
            <v>-0.13090285905112772</v>
          </cell>
          <cell r="DQZ5">
            <v>-0.13090285905112772</v>
          </cell>
          <cell r="DRA5">
            <v>-0.13058358557235916</v>
          </cell>
          <cell r="DRB5">
            <v>-0.13090285905112772</v>
          </cell>
          <cell r="DRC5">
            <v>-0.13090285905112772</v>
          </cell>
          <cell r="DRD5">
            <v>-0.13090285905112772</v>
          </cell>
          <cell r="DRE5">
            <v>-0.13090285905112772</v>
          </cell>
          <cell r="DRF5">
            <v>-0.13090285905112772</v>
          </cell>
          <cell r="DRG5">
            <v>-0.13090285905112772</v>
          </cell>
          <cell r="DRH5">
            <v>-0.13090285905112772</v>
          </cell>
          <cell r="DRI5">
            <v>-0.13090285905112772</v>
          </cell>
          <cell r="DRJ5">
            <v>-0.13090285905112772</v>
          </cell>
          <cell r="DRK5">
            <v>-0.13090285905112772</v>
          </cell>
          <cell r="DRL5">
            <v>-0.13090285905112772</v>
          </cell>
          <cell r="DRM5">
            <v>-0.13090285905112772</v>
          </cell>
          <cell r="DRN5">
            <v>-0.13090285905112772</v>
          </cell>
          <cell r="DRO5">
            <v>-0.13090285905112772</v>
          </cell>
          <cell r="DRP5">
            <v>-0.13090285905112772</v>
          </cell>
          <cell r="DRQ5">
            <v>-0.13090285905112772</v>
          </cell>
          <cell r="DRR5">
            <v>-0.13090285905112772</v>
          </cell>
          <cell r="DRS5">
            <v>-0.1307465793077893</v>
          </cell>
          <cell r="DRT5">
            <v>-0.13090285905112772</v>
          </cell>
          <cell r="DRU5">
            <v>-0.13090285905112772</v>
          </cell>
          <cell r="DRV5">
            <v>-0.13090285905112772</v>
          </cell>
          <cell r="DRW5">
            <v>-0.13090285905112772</v>
          </cell>
          <cell r="DRX5">
            <v>-0.13090285905112772</v>
          </cell>
          <cell r="DRY5">
            <v>-0.13090285905112772</v>
          </cell>
          <cell r="DRZ5">
            <v>-0.13090285905112772</v>
          </cell>
          <cell r="DSA5">
            <v>-0.13090285905112772</v>
          </cell>
          <cell r="DSB5">
            <v>-0.13090285905112772</v>
          </cell>
          <cell r="DSC5">
            <v>-0.13090285905112772</v>
          </cell>
          <cell r="DSD5">
            <v>-0.13090285905112772</v>
          </cell>
          <cell r="DSE5">
            <v>-0.13090285905112772</v>
          </cell>
          <cell r="DSF5">
            <v>-0.13090285905112772</v>
          </cell>
          <cell r="DSG5">
            <v>-0.13090285905112772</v>
          </cell>
          <cell r="DSH5">
            <v>-0.13090285905112772</v>
          </cell>
          <cell r="DSI5">
            <v>-0.13090285905112772</v>
          </cell>
          <cell r="DSJ5">
            <v>-0.13090285905112772</v>
          </cell>
          <cell r="DSK5">
            <v>-0.13090285905112772</v>
          </cell>
          <cell r="DSL5">
            <v>-0.13090285905112772</v>
          </cell>
          <cell r="DSM5">
            <v>-0.13062794808598657</v>
          </cell>
          <cell r="DSN5">
            <v>-0.13090285905112772</v>
          </cell>
          <cell r="DSO5">
            <v>-0.13059207665107134</v>
          </cell>
          <cell r="DSP5">
            <v>-0.13090285905112772</v>
          </cell>
          <cell r="DSQ5">
            <v>-0.13090285905112772</v>
          </cell>
          <cell r="DSR5">
            <v>-0.13090285905112772</v>
          </cell>
          <cell r="DSS5">
            <v>-0.13079366384539068</v>
          </cell>
          <cell r="DST5">
            <v>-0.13090285905112772</v>
          </cell>
          <cell r="DSU5">
            <v>-0.13090285905112772</v>
          </cell>
          <cell r="DSV5">
            <v>-0.13090285905112772</v>
          </cell>
          <cell r="DSW5">
            <v>-0.13090285905112772</v>
          </cell>
          <cell r="DSX5">
            <v>-0.13090285905112772</v>
          </cell>
          <cell r="DSY5">
            <v>-0.13090285905112772</v>
          </cell>
          <cell r="DSZ5">
            <v>-0.13090285905112772</v>
          </cell>
          <cell r="DTA5">
            <v>-0.13090285905112772</v>
          </cell>
          <cell r="DTB5">
            <v>-0.13090285905112772</v>
          </cell>
          <cell r="DTC5">
            <v>-0.13090285905112772</v>
          </cell>
          <cell r="DTD5">
            <v>-0.13090285905112772</v>
          </cell>
          <cell r="DTE5">
            <v>-0.13090285905112772</v>
          </cell>
          <cell r="DTF5">
            <v>-0.13090285905112772</v>
          </cell>
          <cell r="DTG5">
            <v>-0.13090285905112772</v>
          </cell>
          <cell r="DTH5">
            <v>-0.13090285905112772</v>
          </cell>
          <cell r="DTI5">
            <v>-0.13090285905112772</v>
          </cell>
          <cell r="DTJ5">
            <v>-0.13090285905112772</v>
          </cell>
          <cell r="DTK5">
            <v>-0.13090285905112772</v>
          </cell>
          <cell r="DTL5">
            <v>-0.13090285905112772</v>
          </cell>
          <cell r="DTM5">
            <v>-0.13090285905112772</v>
          </cell>
          <cell r="DTN5">
            <v>-0.13090285905112772</v>
          </cell>
          <cell r="DTO5">
            <v>-0.1308865517528553</v>
          </cell>
          <cell r="DTP5">
            <v>-0.13090285905112772</v>
          </cell>
          <cell r="DTQ5">
            <v>-0.13090285905112772</v>
          </cell>
          <cell r="DTR5">
            <v>-0.13090285905112772</v>
          </cell>
          <cell r="DTS5">
            <v>-0.13090285905112772</v>
          </cell>
          <cell r="DTT5">
            <v>-0.13090285905112772</v>
          </cell>
          <cell r="DTU5">
            <v>-0.13090285905112772</v>
          </cell>
          <cell r="DTV5">
            <v>-0.13090285905112772</v>
          </cell>
          <cell r="DTW5">
            <v>-0.13090285905112772</v>
          </cell>
          <cell r="DTX5">
            <v>-0.13090285905112772</v>
          </cell>
          <cell r="DTY5">
            <v>-0.13090285905112772</v>
          </cell>
          <cell r="DTZ5">
            <v>-0.13065947100168596</v>
          </cell>
          <cell r="DUA5">
            <v>-0.13090285905112772</v>
          </cell>
          <cell r="DUB5">
            <v>-0.13090285905112772</v>
          </cell>
          <cell r="DUC5">
            <v>-0.13090285905112772</v>
          </cell>
          <cell r="DUD5">
            <v>-0.13090285905112772</v>
          </cell>
          <cell r="DUE5">
            <v>-0.13084945537616194</v>
          </cell>
          <cell r="DUF5">
            <v>-0.13090285905112772</v>
          </cell>
          <cell r="DUG5">
            <v>-0.13077600047759111</v>
          </cell>
          <cell r="DUH5">
            <v>-0.13090285905112772</v>
          </cell>
          <cell r="DUI5">
            <v>-0.13090285905112772</v>
          </cell>
          <cell r="DUJ5">
            <v>-0.13090285905112772</v>
          </cell>
          <cell r="DUK5">
            <v>-0.13090285905112772</v>
          </cell>
          <cell r="DUL5">
            <v>-0.13090285905112772</v>
          </cell>
          <cell r="DUM5">
            <v>-0.13090285905112772</v>
          </cell>
          <cell r="DUN5">
            <v>-0.13090285905112772</v>
          </cell>
          <cell r="DUO5">
            <v>-0.13090285905112772</v>
          </cell>
          <cell r="DUP5">
            <v>-0.13090285905112772</v>
          </cell>
          <cell r="DUQ5">
            <v>-0.13090285905112772</v>
          </cell>
          <cell r="DUR5">
            <v>-0.13090285905112772</v>
          </cell>
          <cell r="DUS5">
            <v>-0.13090285905112772</v>
          </cell>
          <cell r="DUT5">
            <v>-0.13090285905112772</v>
          </cell>
          <cell r="DUU5">
            <v>-0.13090285905112772</v>
          </cell>
          <cell r="DUV5">
            <v>-0.13050072801546678</v>
          </cell>
          <cell r="DUW5">
            <v>-0.13090285905112772</v>
          </cell>
          <cell r="DUX5">
            <v>-0.13068293840376194</v>
          </cell>
          <cell r="DUY5">
            <v>-0.13090285905112772</v>
          </cell>
          <cell r="DUZ5">
            <v>-0.13090285905112772</v>
          </cell>
          <cell r="DVA5">
            <v>-0.13072249054030335</v>
          </cell>
          <cell r="DVB5">
            <v>-0.13090285905112772</v>
          </cell>
          <cell r="DVC5">
            <v>-0.13063972729061307</v>
          </cell>
          <cell r="DVD5">
            <v>-0.13090285905112772</v>
          </cell>
          <cell r="DVE5">
            <v>-0.13090285905112772</v>
          </cell>
          <cell r="DVF5">
            <v>-0.13090285905112772</v>
          </cell>
          <cell r="DVG5">
            <v>-0.13090285905112772</v>
          </cell>
          <cell r="DVH5">
            <v>-0.13090285905112772</v>
          </cell>
          <cell r="DVI5">
            <v>-0.13090285905112772</v>
          </cell>
          <cell r="DVJ5">
            <v>-0.13090285905112772</v>
          </cell>
          <cell r="DVK5">
            <v>-0.13090285905112772</v>
          </cell>
          <cell r="DVL5">
            <v>-0.13090285905112772</v>
          </cell>
          <cell r="DVM5">
            <v>-0.13090285905112772</v>
          </cell>
          <cell r="DVN5">
            <v>-0.13090285905112772</v>
          </cell>
          <cell r="DVO5">
            <v>-0.13090285905112772</v>
          </cell>
          <cell r="DVP5">
            <v>-0.13090285905112772</v>
          </cell>
          <cell r="DVQ5">
            <v>-0.13090285905112772</v>
          </cell>
          <cell r="DVR5">
            <v>-0.13090285905112772</v>
          </cell>
          <cell r="DVS5">
            <v>-0.13090285905112772</v>
          </cell>
          <cell r="DVT5">
            <v>-0.13090285905112772</v>
          </cell>
          <cell r="DVU5">
            <v>-0.13090285905112772</v>
          </cell>
          <cell r="DVV5">
            <v>-0.13090285905112772</v>
          </cell>
          <cell r="DVW5">
            <v>-0.13090285905112772</v>
          </cell>
          <cell r="DVX5">
            <v>-0.13090285905112772</v>
          </cell>
          <cell r="DVY5">
            <v>-0.13090285905112772</v>
          </cell>
          <cell r="DVZ5">
            <v>-0.13090285905112772</v>
          </cell>
          <cell r="DWA5">
            <v>-0.13090285905112772</v>
          </cell>
          <cell r="DWB5">
            <v>-0.13090285905112772</v>
          </cell>
          <cell r="DWC5">
            <v>-0.13090285905112772</v>
          </cell>
          <cell r="DWD5">
            <v>-0.13090285905112772</v>
          </cell>
          <cell r="DWE5">
            <v>-0.13090285905112772</v>
          </cell>
          <cell r="DWF5">
            <v>-0.13090285905112772</v>
          </cell>
          <cell r="DWG5">
            <v>-0.13090285905112772</v>
          </cell>
          <cell r="DWH5">
            <v>-0.13090285905112772</v>
          </cell>
          <cell r="DWI5">
            <v>-0.13090285905112772</v>
          </cell>
          <cell r="DWJ5">
            <v>-0.13072847831990378</v>
          </cell>
          <cell r="DWK5">
            <v>-0.13090285905112772</v>
          </cell>
          <cell r="DWL5">
            <v>-0.13090285905112772</v>
          </cell>
          <cell r="DWM5">
            <v>-0.13090285905112772</v>
          </cell>
          <cell r="DWN5">
            <v>-0.13090285905112772</v>
          </cell>
          <cell r="DWO5">
            <v>-0.13090285905112772</v>
          </cell>
          <cell r="DWP5">
            <v>-0.13090285905112772</v>
          </cell>
          <cell r="DWQ5">
            <v>-0.13090285905112772</v>
          </cell>
          <cell r="DWR5">
            <v>-0.13062429248661231</v>
          </cell>
          <cell r="DWS5">
            <v>-0.13090285905112772</v>
          </cell>
          <cell r="DWT5">
            <v>-0.13090285905112772</v>
          </cell>
          <cell r="DWU5">
            <v>-0.13090285905112772</v>
          </cell>
          <cell r="DWV5">
            <v>-0.13090285905112772</v>
          </cell>
          <cell r="DWW5">
            <v>-0.13090285905112772</v>
          </cell>
          <cell r="DWX5">
            <v>-0.13090285905112772</v>
          </cell>
          <cell r="DWY5">
            <v>-0.13090285905112772</v>
          </cell>
          <cell r="DWZ5">
            <v>-0.13090285905112772</v>
          </cell>
          <cell r="DXA5">
            <v>-0.13090285905112772</v>
          </cell>
          <cell r="DXB5">
            <v>-0.13090285905112772</v>
          </cell>
          <cell r="DXC5">
            <v>-0.13090285905112772</v>
          </cell>
          <cell r="DXD5">
            <v>-0.13090285905112772</v>
          </cell>
          <cell r="DXE5">
            <v>-0.13064898080875015</v>
          </cell>
          <cell r="DXF5">
            <v>-0.13090285905112772</v>
          </cell>
          <cell r="DXG5">
            <v>-0.13090285905112772</v>
          </cell>
          <cell r="DXH5">
            <v>-0.13090285905112772</v>
          </cell>
          <cell r="DXI5">
            <v>-0.13090285905112772</v>
          </cell>
          <cell r="DXJ5">
            <v>-0.13090285905112772</v>
          </cell>
          <cell r="DXK5">
            <v>-0.13090285905112772</v>
          </cell>
          <cell r="DXL5">
            <v>-0.13090285905112772</v>
          </cell>
          <cell r="DXM5">
            <v>-0.13090285905112772</v>
          </cell>
          <cell r="DXN5">
            <v>-0.13090285905112772</v>
          </cell>
          <cell r="DXO5">
            <v>-0.13090285905112772</v>
          </cell>
          <cell r="DXP5">
            <v>-0.13090285905112772</v>
          </cell>
          <cell r="DXQ5">
            <v>-0.13090285905112772</v>
          </cell>
          <cell r="DXR5">
            <v>-0.13090285905112772</v>
          </cell>
          <cell r="DXS5">
            <v>-0.13090285905112772</v>
          </cell>
          <cell r="DXT5">
            <v>-0.13067122812364418</v>
          </cell>
          <cell r="DXU5">
            <v>-0.13090285905112772</v>
          </cell>
          <cell r="DXV5">
            <v>-0.13090285905112772</v>
          </cell>
          <cell r="DXW5">
            <v>-0.13090285905112772</v>
          </cell>
          <cell r="DXX5">
            <v>-0.13090285905112772</v>
          </cell>
          <cell r="DXY5">
            <v>-0.13090285905112772</v>
          </cell>
          <cell r="DXZ5">
            <v>-0.13090285905112772</v>
          </cell>
          <cell r="DYA5">
            <v>-0.13090285905112772</v>
          </cell>
          <cell r="DYB5">
            <v>-0.13090285905112772</v>
          </cell>
          <cell r="DYC5">
            <v>-0.13090285905112772</v>
          </cell>
          <cell r="DYD5">
            <v>-0.13090285905112772</v>
          </cell>
          <cell r="DYE5">
            <v>-0.13090285905112772</v>
          </cell>
          <cell r="DYF5">
            <v>-0.13090285905112772</v>
          </cell>
          <cell r="DYG5">
            <v>-0.13090285905112772</v>
          </cell>
          <cell r="DYH5">
            <v>-0.13090285905112772</v>
          </cell>
          <cell r="DYI5">
            <v>-0.13068131839870126</v>
          </cell>
          <cell r="DYJ5">
            <v>-0.13090285905112772</v>
          </cell>
          <cell r="DYK5">
            <v>-0.13090285905112772</v>
          </cell>
          <cell r="DYL5">
            <v>-0.13090285905112772</v>
          </cell>
          <cell r="DYM5">
            <v>-0.13090285905112772</v>
          </cell>
          <cell r="DYN5">
            <v>-0.13090285905112772</v>
          </cell>
          <cell r="DYO5">
            <v>-0.13090285905112772</v>
          </cell>
          <cell r="DYP5">
            <v>-0.13090285905112772</v>
          </cell>
          <cell r="DYQ5">
            <v>-0.13090285905112772</v>
          </cell>
          <cell r="DYR5">
            <v>-0.13090285905112772</v>
          </cell>
          <cell r="DYS5">
            <v>-0.13090285905112772</v>
          </cell>
          <cell r="DYT5">
            <v>-0.13090285905112772</v>
          </cell>
          <cell r="DYU5">
            <v>-0.13090285905112772</v>
          </cell>
          <cell r="DYV5">
            <v>-0.13090285905112772</v>
          </cell>
          <cell r="DYW5">
            <v>-0.13090285905112772</v>
          </cell>
          <cell r="DYX5">
            <v>-0.13090285905112772</v>
          </cell>
          <cell r="DYY5">
            <v>-0.13090285905112772</v>
          </cell>
          <cell r="DYZ5">
            <v>-0.13090285905112772</v>
          </cell>
          <cell r="DZA5">
            <v>-0.13090285905112772</v>
          </cell>
          <cell r="DZB5">
            <v>-0.13090285905112772</v>
          </cell>
          <cell r="DZC5">
            <v>-0.13090285905112772</v>
          </cell>
          <cell r="DZD5">
            <v>-0.13090285905112772</v>
          </cell>
          <cell r="DZE5">
            <v>-0.13090285905112772</v>
          </cell>
          <cell r="DZF5">
            <v>-0.13090285905112772</v>
          </cell>
          <cell r="DZG5">
            <v>-0.13090285905112772</v>
          </cell>
          <cell r="DZH5">
            <v>-0.13090285905112772</v>
          </cell>
          <cell r="DZI5">
            <v>-0.13090285905112772</v>
          </cell>
          <cell r="DZJ5">
            <v>-0.13090285905112772</v>
          </cell>
          <cell r="DZK5">
            <v>-0.13090285905112772</v>
          </cell>
          <cell r="DZL5">
            <v>-0.13090285905112772</v>
          </cell>
          <cell r="DZM5">
            <v>-0.13090285905112772</v>
          </cell>
          <cell r="DZN5">
            <v>-0.13090285905112772</v>
          </cell>
          <cell r="DZO5">
            <v>-0.13090285905112772</v>
          </cell>
          <cell r="DZP5">
            <v>-0.13090285905112772</v>
          </cell>
          <cell r="DZQ5">
            <v>-0.13090285905112772</v>
          </cell>
          <cell r="DZR5">
            <v>-0.13090285905112772</v>
          </cell>
          <cell r="DZS5">
            <v>-0.13090285905112772</v>
          </cell>
          <cell r="DZT5">
            <v>-0.13090285905112772</v>
          </cell>
          <cell r="DZU5">
            <v>-0.13090285905112772</v>
          </cell>
          <cell r="DZV5">
            <v>-0.13090285905112772</v>
          </cell>
          <cell r="DZW5">
            <v>-0.13090285905112772</v>
          </cell>
          <cell r="DZX5">
            <v>-0.13090285905112772</v>
          </cell>
          <cell r="DZY5">
            <v>-0.13090285905112772</v>
          </cell>
          <cell r="DZZ5">
            <v>-0.13090285905112772</v>
          </cell>
          <cell r="EAA5">
            <v>-0.13082538224172144</v>
          </cell>
          <cell r="EAB5">
            <v>-0.13090285905112772</v>
          </cell>
          <cell r="EAC5">
            <v>-0.13090285905112772</v>
          </cell>
          <cell r="EAD5">
            <v>-0.13090285905112772</v>
          </cell>
          <cell r="EAE5">
            <v>-0.13090285905112772</v>
          </cell>
          <cell r="EAF5">
            <v>-0.13090285905112772</v>
          </cell>
          <cell r="EAG5">
            <v>-0.13090285905112772</v>
          </cell>
          <cell r="EAH5">
            <v>-0.13090285905112772</v>
          </cell>
          <cell r="EAI5">
            <v>-0.13090285905112772</v>
          </cell>
          <cell r="EAJ5">
            <v>-0.13090285905112772</v>
          </cell>
          <cell r="EAK5">
            <v>-0.13090285905112772</v>
          </cell>
          <cell r="EAL5">
            <v>-0.13090285905112772</v>
          </cell>
          <cell r="EAM5">
            <v>-0.13090285905112772</v>
          </cell>
          <cell r="EAN5">
            <v>-0.13090285905112772</v>
          </cell>
          <cell r="EAO5">
            <v>-0.13090285905112772</v>
          </cell>
          <cell r="EAP5">
            <v>-0.13090285905112772</v>
          </cell>
          <cell r="EAQ5">
            <v>-0.13090285905112772</v>
          </cell>
          <cell r="EAR5">
            <v>-0.13090285905112772</v>
          </cell>
          <cell r="EAS5">
            <v>-0.13066255052905251</v>
          </cell>
          <cell r="EAT5">
            <v>-0.13090285905112772</v>
          </cell>
          <cell r="EAU5">
            <v>-0.13090285905112772</v>
          </cell>
          <cell r="EAV5">
            <v>-0.13090285905112772</v>
          </cell>
          <cell r="EAW5">
            <v>-0.13061647073445048</v>
          </cell>
          <cell r="EAX5">
            <v>-0.13090285905112772</v>
          </cell>
          <cell r="EAY5">
            <v>-0.13090285905112772</v>
          </cell>
          <cell r="EAZ5">
            <v>-0.13090285905112772</v>
          </cell>
          <cell r="EBA5">
            <v>-0.13082021986461684</v>
          </cell>
          <cell r="EBB5">
            <v>-0.13090285905112772</v>
          </cell>
          <cell r="EBC5">
            <v>-0.13090285905112772</v>
          </cell>
          <cell r="EBD5">
            <v>-0.13090285905112772</v>
          </cell>
          <cell r="EBE5">
            <v>-0.13090285905112772</v>
          </cell>
          <cell r="EBF5">
            <v>-0.13071458276493061</v>
          </cell>
          <cell r="EBG5">
            <v>-0.13090285905112772</v>
          </cell>
          <cell r="EBH5">
            <v>-0.13090285905112772</v>
          </cell>
          <cell r="EBI5">
            <v>-0.13090285905112772</v>
          </cell>
          <cell r="EBJ5">
            <v>-0.13053188973325197</v>
          </cell>
          <cell r="EBK5">
            <v>-0.13090285905112772</v>
          </cell>
          <cell r="EBL5">
            <v>-0.13090285905112772</v>
          </cell>
          <cell r="EBM5">
            <v>-0.13090285905112772</v>
          </cell>
          <cell r="EBN5">
            <v>-0.13090285905112772</v>
          </cell>
          <cell r="EBO5">
            <v>-0.13090285905112772</v>
          </cell>
          <cell r="EBP5">
            <v>-0.13090285905112772</v>
          </cell>
          <cell r="EBQ5">
            <v>-0.13090285905112772</v>
          </cell>
          <cell r="EBR5">
            <v>-0.13090285905112772</v>
          </cell>
          <cell r="EBS5">
            <v>-0.13090285905112772</v>
          </cell>
          <cell r="EBT5">
            <v>-0.13090285905112772</v>
          </cell>
          <cell r="EBU5">
            <v>-0.13090285905112772</v>
          </cell>
          <cell r="EBV5">
            <v>-0.13071375192967619</v>
          </cell>
          <cell r="EBW5">
            <v>-0.13090285905112772</v>
          </cell>
          <cell r="EBX5">
            <v>-0.13083435249943731</v>
          </cell>
          <cell r="EBY5">
            <v>-0.13090285905112772</v>
          </cell>
          <cell r="EBZ5">
            <v>-0.13081339835112507</v>
          </cell>
          <cell r="ECA5">
            <v>-0.13090285905112772</v>
          </cell>
          <cell r="ECB5">
            <v>-0.13090285905112772</v>
          </cell>
          <cell r="ECC5">
            <v>-0.13090285905112772</v>
          </cell>
          <cell r="ECD5">
            <v>-0.13090285905112772</v>
          </cell>
          <cell r="ECE5">
            <v>-0.13090285905112772</v>
          </cell>
          <cell r="ECF5">
            <v>-0.13090285905112772</v>
          </cell>
          <cell r="ECG5">
            <v>-0.13090285905112772</v>
          </cell>
          <cell r="ECH5">
            <v>-0.13090285905112772</v>
          </cell>
          <cell r="ECI5">
            <v>-0.13090285905112772</v>
          </cell>
          <cell r="ECJ5">
            <v>-0.13090285905112772</v>
          </cell>
          <cell r="ECK5">
            <v>-0.13090285905112772</v>
          </cell>
          <cell r="ECL5">
            <v>-0.13090285905112772</v>
          </cell>
          <cell r="ECM5">
            <v>-0.13090285905112772</v>
          </cell>
          <cell r="ECN5">
            <v>-0.13090285905112772</v>
          </cell>
          <cell r="ECO5">
            <v>-0.13090285905112772</v>
          </cell>
          <cell r="ECP5">
            <v>-0.13090285905112772</v>
          </cell>
          <cell r="ECQ5">
            <v>-0.13075920616171036</v>
          </cell>
          <cell r="ECR5">
            <v>-0.13090285905112772</v>
          </cell>
          <cell r="ECS5">
            <v>-0.13090285905112772</v>
          </cell>
          <cell r="ECT5">
            <v>-0.13090285905112772</v>
          </cell>
          <cell r="ECU5">
            <v>-0.13090285905112772</v>
          </cell>
          <cell r="ECV5">
            <v>-0.13090285905112772</v>
          </cell>
          <cell r="ECW5">
            <v>-0.13090285905112772</v>
          </cell>
          <cell r="ECX5">
            <v>-0.13090285905112772</v>
          </cell>
          <cell r="ECY5">
            <v>-0.13090285905112772</v>
          </cell>
          <cell r="ECZ5">
            <v>-0.13090285905112772</v>
          </cell>
          <cell r="EDA5">
            <v>-0.13090285905112772</v>
          </cell>
          <cell r="EDB5">
            <v>-0.13090285905112772</v>
          </cell>
          <cell r="EDC5">
            <v>-0.13090285905112772</v>
          </cell>
          <cell r="EDD5">
            <v>-0.13090285905112772</v>
          </cell>
          <cell r="EDE5">
            <v>-0.13090285905112772</v>
          </cell>
          <cell r="EDF5">
            <v>-0.13090285905112772</v>
          </cell>
          <cell r="EDG5">
            <v>-0.13090285905112772</v>
          </cell>
          <cell r="EDH5">
            <v>-0.13090285905112772</v>
          </cell>
          <cell r="EDI5">
            <v>-0.13090285905112772</v>
          </cell>
          <cell r="EDJ5">
            <v>-0.13049801112446943</v>
          </cell>
          <cell r="EDK5">
            <v>-0.13090285905112772</v>
          </cell>
          <cell r="EDL5">
            <v>-0.13070208125586491</v>
          </cell>
          <cell r="EDM5">
            <v>-0.13090285905112772</v>
          </cell>
          <cell r="EDN5">
            <v>-0.13090285905112772</v>
          </cell>
          <cell r="EDO5">
            <v>-0.13090285905112772</v>
          </cell>
          <cell r="EDP5">
            <v>-0.13090285905112772</v>
          </cell>
          <cell r="EDQ5">
            <v>-0.13090285905112772</v>
          </cell>
          <cell r="EDR5">
            <v>-0.13090285905112772</v>
          </cell>
          <cell r="EDS5">
            <v>-0.13090285905112772</v>
          </cell>
          <cell r="EDT5">
            <v>-0.13090285905112772</v>
          </cell>
          <cell r="EDU5">
            <v>-0.13090285905112772</v>
          </cell>
          <cell r="EDV5">
            <v>534.16845852944175</v>
          </cell>
          <cell r="EDW5">
            <v>448.95110622909647</v>
          </cell>
          <cell r="EDX5">
            <v>797.49549357794285</v>
          </cell>
          <cell r="EDY5">
            <v>209.21489895717241</v>
          </cell>
          <cell r="EDZ5">
            <v>484.5226383296831</v>
          </cell>
          <cell r="EEA5">
            <v>447.8925190087752</v>
          </cell>
          <cell r="EEB5">
            <v>633.81059215810399</v>
          </cell>
          <cell r="EEC5">
            <v>340.48016521938456</v>
          </cell>
          <cell r="EED5">
            <v>451.42905218844385</v>
          </cell>
          <cell r="EEE5">
            <v>209.21489895717241</v>
          </cell>
          <cell r="EEF5">
            <v>770.41706582311213</v>
          </cell>
          <cell r="EEG5">
            <v>385.91692705964186</v>
          </cell>
          <cell r="EEH5">
            <v>442.56709872653431</v>
          </cell>
          <cell r="EEI5">
            <v>634.46519565717858</v>
          </cell>
          <cell r="EEJ5">
            <v>769.14679991685705</v>
          </cell>
          <cell r="EEK5">
            <v>209.21489895717241</v>
          </cell>
          <cell r="EEL5">
            <v>507.11340947100655</v>
          </cell>
          <cell r="EEM5">
            <v>501.37168120340209</v>
          </cell>
          <cell r="EEN5">
            <v>721.02080560169361</v>
          </cell>
          <cell r="EEO5">
            <v>672.78435338163831</v>
          </cell>
          <cell r="EEP5">
            <v>772.75704165152843</v>
          </cell>
          <cell r="EEQ5">
            <v>547.29387650128604</v>
          </cell>
          <cell r="EER5">
            <v>361.73241411292759</v>
          </cell>
          <cell r="EES5">
            <v>666.0200704203379</v>
          </cell>
          <cell r="EET5">
            <v>510.57874541180297</v>
          </cell>
          <cell r="EEU5">
            <v>588.98490218515701</v>
          </cell>
          <cell r="EEV5">
            <v>405.18428236491849</v>
          </cell>
          <cell r="EEW5">
            <v>209.21489895717241</v>
          </cell>
          <cell r="EEX5">
            <v>638.55204452977887</v>
          </cell>
          <cell r="EEY5">
            <v>520.187202413573</v>
          </cell>
          <cell r="EEZ5">
            <v>668.50574771397794</v>
          </cell>
          <cell r="EFA5">
            <v>364.78841675321542</v>
          </cell>
          <cell r="EFB5">
            <v>515.51319923205142</v>
          </cell>
          <cell r="EFC5">
            <v>699.27024000260064</v>
          </cell>
          <cell r="EFD5">
            <v>228.84600231406466</v>
          </cell>
          <cell r="EFE5">
            <v>358.97088811568563</v>
          </cell>
          <cell r="EFF5">
            <v>573.11989415101266</v>
          </cell>
          <cell r="EFG5">
            <v>522.22618045115928</v>
          </cell>
          <cell r="EFH5">
            <v>750.07324716869118</v>
          </cell>
          <cell r="EFI5">
            <v>701.42342028083772</v>
          </cell>
          <cell r="EFJ5">
            <v>399.87310873703564</v>
          </cell>
          <cell r="EFK5">
            <v>209.21489895717241</v>
          </cell>
          <cell r="EFL5">
            <v>739.61353883420145</v>
          </cell>
          <cell r="EFM5">
            <v>678.64779596351002</v>
          </cell>
          <cell r="EFN5">
            <v>981.57087743659963</v>
          </cell>
          <cell r="EFO5">
            <v>549.92237680203493</v>
          </cell>
          <cell r="EFP5">
            <v>295.06886718463994</v>
          </cell>
          <cell r="EFQ5">
            <v>620.97744299435146</v>
          </cell>
          <cell r="EFR5">
            <v>896.57777880433287</v>
          </cell>
          <cell r="EFS5">
            <v>716.22206489290534</v>
          </cell>
          <cell r="EFT5">
            <v>744.03279111381073</v>
          </cell>
          <cell r="EFU5">
            <v>639.21165607793114</v>
          </cell>
          <cell r="EFV5">
            <v>745.81233348749242</v>
          </cell>
          <cell r="EFW5">
            <v>209.21489895717241</v>
          </cell>
          <cell r="EFX5">
            <v>209.21489895717241</v>
          </cell>
          <cell r="EFY5">
            <v>302.06094603867098</v>
          </cell>
          <cell r="EFZ5">
            <v>777.54773203843456</v>
          </cell>
          <cell r="EGA5">
            <v>764.02239560542625</v>
          </cell>
          <cell r="EGB5">
            <v>625.46989703805002</v>
          </cell>
          <cell r="EGC5">
            <v>678.55100488413882</v>
          </cell>
          <cell r="EGD5">
            <v>242.96795038344828</v>
          </cell>
          <cell r="EGE5">
            <v>569.33774060080441</v>
          </cell>
          <cell r="EGF5">
            <v>576.56231943738339</v>
          </cell>
          <cell r="EGG5">
            <v>590.74754824372599</v>
          </cell>
          <cell r="EGH5">
            <v>642.02660089738185</v>
          </cell>
          <cell r="EGI5">
            <v>570.3148250171264</v>
          </cell>
          <cell r="EGJ5">
            <v>489.76328086433375</v>
          </cell>
          <cell r="EGK5">
            <v>815.29714227295915</v>
          </cell>
          <cell r="EGL5">
            <v>706.73176508643155</v>
          </cell>
          <cell r="EGM5">
            <v>446.31859552771544</v>
          </cell>
          <cell r="EGN5">
            <v>661.55087806254244</v>
          </cell>
          <cell r="EGO5">
            <v>331.87165277410475</v>
          </cell>
          <cell r="EGP5">
            <v>743.07311785876823</v>
          </cell>
          <cell r="EGQ5">
            <v>725.0718492635981</v>
          </cell>
          <cell r="EGR5">
            <v>209.21489895717241</v>
          </cell>
          <cell r="EGS5">
            <v>209.21489895717241</v>
          </cell>
          <cell r="EGT5">
            <v>504.97307694484266</v>
          </cell>
          <cell r="EGU5">
            <v>739.07140582048919</v>
          </cell>
          <cell r="EGV5">
            <v>209.21489895717241</v>
          </cell>
          <cell r="EGW5">
            <v>829.14538086098787</v>
          </cell>
          <cell r="EGX5">
            <v>712.8651742765303</v>
          </cell>
          <cell r="EGY5">
            <v>864.3120418973192</v>
          </cell>
          <cell r="EGZ5">
            <v>732.64200688863821</v>
          </cell>
          <cell r="EHA5">
            <v>587.42194623303737</v>
          </cell>
          <cell r="EHB5">
            <v>503.73147860924291</v>
          </cell>
          <cell r="EHC5">
            <v>791.68339520016684</v>
          </cell>
          <cell r="EHD5">
            <v>608.53431320410016</v>
          </cell>
          <cell r="EHE5">
            <v>394.98484046882982</v>
          </cell>
          <cell r="EHF5">
            <v>429.83965684167919</v>
          </cell>
          <cell r="EHG5">
            <v>209.21489895717241</v>
          </cell>
          <cell r="EHH5">
            <v>900.13662953071116</v>
          </cell>
          <cell r="EHI5">
            <v>560.63655955554873</v>
          </cell>
          <cell r="EHJ5">
            <v>724.58995325140927</v>
          </cell>
          <cell r="EHK5">
            <v>966.16298259233884</v>
          </cell>
          <cell r="EHL5">
            <v>316.04896424758965</v>
          </cell>
          <cell r="EHM5">
            <v>574.11869571473721</v>
          </cell>
          <cell r="EHN5">
            <v>649.3368080123505</v>
          </cell>
          <cell r="EHO5">
            <v>486.45387310580298</v>
          </cell>
          <cell r="EHP5">
            <v>285.80365616351901</v>
          </cell>
          <cell r="EHQ5">
            <v>365.99698740675456</v>
          </cell>
          <cell r="EHR5">
            <v>209.21489895717241</v>
          </cell>
          <cell r="EHS5">
            <v>209.21489895717241</v>
          </cell>
          <cell r="EHT5">
            <v>441.37195355644508</v>
          </cell>
          <cell r="EHU5">
            <v>514.82381587232135</v>
          </cell>
          <cell r="EHV5">
            <v>605.63675897696555</v>
          </cell>
          <cell r="EHW5">
            <v>574.85324078226722</v>
          </cell>
          <cell r="EHX5">
            <v>209.21489895717241</v>
          </cell>
          <cell r="EHY5">
            <v>674.14822768186923</v>
          </cell>
          <cell r="EHZ5">
            <v>496.51572236379604</v>
          </cell>
          <cell r="EIA5">
            <v>482.87180749771846</v>
          </cell>
          <cell r="EIB5">
            <v>679.48245520839748</v>
          </cell>
          <cell r="EIC5">
            <v>516.50663737292723</v>
          </cell>
          <cell r="EID5">
            <v>878.20104694092458</v>
          </cell>
          <cell r="EIE5">
            <v>451.27934896437768</v>
          </cell>
          <cell r="EIF5">
            <v>389.61618845541693</v>
          </cell>
          <cell r="EIG5">
            <v>562.78133848042648</v>
          </cell>
          <cell r="EIH5">
            <v>493.60143563623819</v>
          </cell>
          <cell r="EII5">
            <v>789.25098108269924</v>
          </cell>
          <cell r="EIJ5">
            <v>291.37258763485545</v>
          </cell>
          <cell r="EIK5">
            <v>439.81037832813661</v>
          </cell>
          <cell r="EIL5">
            <v>826.28863989362685</v>
          </cell>
          <cell r="EIM5">
            <v>420.1510177190695</v>
          </cell>
          <cell r="EIN5">
            <v>618.43747283220534</v>
          </cell>
          <cell r="EIO5">
            <v>381.7485316532717</v>
          </cell>
          <cell r="EIP5">
            <v>559.9032313971403</v>
          </cell>
          <cell r="EIQ5">
            <v>667.62901149599827</v>
          </cell>
          <cell r="EIR5">
            <v>209.21489895717241</v>
          </cell>
          <cell r="EIS5">
            <v>422.7822391946429</v>
          </cell>
          <cell r="EIT5">
            <v>887.71741668512084</v>
          </cell>
          <cell r="EIU5">
            <v>605.49264885443938</v>
          </cell>
          <cell r="EIV5">
            <v>586.06237791892931</v>
          </cell>
          <cell r="EIW5">
            <v>391.81660586946424</v>
          </cell>
          <cell r="EIX5">
            <v>241.03632362217863</v>
          </cell>
          <cell r="EIY5">
            <v>209.21489895717241</v>
          </cell>
          <cell r="EIZ5">
            <v>209.21489895717241</v>
          </cell>
          <cell r="EJA5">
            <v>454.47384256391939</v>
          </cell>
          <cell r="EJB5">
            <v>595.55349679885046</v>
          </cell>
          <cell r="EJC5">
            <v>508.01776016520921</v>
          </cell>
          <cell r="EJD5">
            <v>545.24312720815726</v>
          </cell>
          <cell r="EJE5">
            <v>556.17043287265597</v>
          </cell>
          <cell r="EJF5">
            <v>495.55829571020899</v>
          </cell>
          <cell r="EJG5">
            <v>682.02453155940805</v>
          </cell>
          <cell r="EJH5">
            <v>653.10178442226425</v>
          </cell>
          <cell r="EJI5">
            <v>284.68133951235137</v>
          </cell>
          <cell r="EJJ5">
            <v>676.78208706317332</v>
          </cell>
          <cell r="EJK5">
            <v>453.98781687443602</v>
          </cell>
          <cell r="EJL5">
            <v>649.14682977677603</v>
          </cell>
          <cell r="EJM5">
            <v>654.65727510496413</v>
          </cell>
          <cell r="EJN5">
            <v>623.21126690399899</v>
          </cell>
          <cell r="EJO5">
            <v>625.75273480044871</v>
          </cell>
          <cell r="EJP5">
            <v>409.45942207653638</v>
          </cell>
          <cell r="EJQ5">
            <v>209.21489895717241</v>
          </cell>
          <cell r="EJR5">
            <v>663.81517150442914</v>
          </cell>
          <cell r="EJS5">
            <v>567.33494220748992</v>
          </cell>
          <cell r="EJT5">
            <v>764.78464875757322</v>
          </cell>
          <cell r="EJU5">
            <v>649.66354811152394</v>
          </cell>
          <cell r="EJV5">
            <v>788.43340536971243</v>
          </cell>
          <cell r="EJW5">
            <v>228.84600231406466</v>
          </cell>
          <cell r="EJX5">
            <v>365.35503402883711</v>
          </cell>
          <cell r="EJY5">
            <v>475.16479440068537</v>
          </cell>
          <cell r="EJZ5">
            <v>565.14867136198222</v>
          </cell>
          <cell r="EKA5">
            <v>562.64775930222265</v>
          </cell>
          <cell r="EKB5">
            <v>525.35688978558983</v>
          </cell>
          <cell r="EKC5">
            <v>460.19716323539245</v>
          </cell>
          <cell r="EKD5">
            <v>822.4785910420137</v>
          </cell>
          <cell r="EKE5">
            <v>684.29004191041645</v>
          </cell>
          <cell r="EKF5">
            <v>345.2784088339717</v>
          </cell>
          <cell r="EKG5">
            <v>702.77807415426207</v>
          </cell>
          <cell r="EKH5">
            <v>209.21489895717241</v>
          </cell>
          <cell r="EKI5">
            <v>432.25725743080011</v>
          </cell>
          <cell r="EKJ5">
            <v>749.66160425618159</v>
          </cell>
          <cell r="EKK5">
            <v>1000.227919635769</v>
          </cell>
          <cell r="EKL5">
            <v>761.41390409888959</v>
          </cell>
          <cell r="EKM5">
            <v>303.61898183359222</v>
          </cell>
          <cell r="EKN5">
            <v>600.54698977130579</v>
          </cell>
          <cell r="EKO5">
            <v>209.21489895717241</v>
          </cell>
          <cell r="EKP5">
            <v>309.33003562736297</v>
          </cell>
          <cell r="EKQ5">
            <v>209.21489895717241</v>
          </cell>
          <cell r="EKR5">
            <v>493.82368279309202</v>
          </cell>
          <cell r="EKS5">
            <v>312.34216670195696</v>
          </cell>
          <cell r="EKT5">
            <v>550.42196480068515</v>
          </cell>
          <cell r="EKU5">
            <v>863.00470706704971</v>
          </cell>
          <cell r="EKV5">
            <v>769.48570910724743</v>
          </cell>
          <cell r="EKW5">
            <v>209.21489895717241</v>
          </cell>
          <cell r="EKX5">
            <v>209.21489895717241</v>
          </cell>
          <cell r="EKY5">
            <v>461.55607629074279</v>
          </cell>
          <cell r="EKZ5">
            <v>378.54175379768645</v>
          </cell>
          <cell r="ELA5">
            <v>423.33731356882237</v>
          </cell>
          <cell r="ELB5">
            <v>209.21489895717241</v>
          </cell>
          <cell r="ELC5">
            <v>460.78457930969068</v>
          </cell>
          <cell r="ELD5">
            <v>580.31472892040586</v>
          </cell>
          <cell r="ELE5">
            <v>209.21489895717241</v>
          </cell>
          <cell r="ELF5">
            <v>572.52040259389162</v>
          </cell>
          <cell r="ELG5">
            <v>520.6637627473051</v>
          </cell>
          <cell r="ELH5">
            <v>456.41102335642938</v>
          </cell>
          <cell r="ELI5">
            <v>505.11126642273382</v>
          </cell>
          <cell r="ELJ5">
            <v>646.93186795851477</v>
          </cell>
          <cell r="ELK5">
            <v>572.90159937626061</v>
          </cell>
          <cell r="ELL5">
            <v>828.88103075639958</v>
          </cell>
          <cell r="ELM5">
            <v>425.23196581118793</v>
          </cell>
          <cell r="ELN5">
            <v>388.71846291891706</v>
          </cell>
          <cell r="ELO5">
            <v>633.08222524457642</v>
          </cell>
          <cell r="ELP5">
            <v>506.53694328169303</v>
          </cell>
          <cell r="ELQ5">
            <v>412.39748778162948</v>
          </cell>
          <cell r="ELR5">
            <v>725.35913342471054</v>
          </cell>
          <cell r="ELS5">
            <v>479.59097370144889</v>
          </cell>
          <cell r="ELT5">
            <v>465.58608146610118</v>
          </cell>
          <cell r="ELU5">
            <v>569.39486512322833</v>
          </cell>
          <cell r="ELV5">
            <v>791.66911992008556</v>
          </cell>
          <cell r="ELW5">
            <v>456.87397164084871</v>
          </cell>
          <cell r="ELX5">
            <v>342.16757958221183</v>
          </cell>
          <cell r="ELY5">
            <v>764.06807650168662</v>
          </cell>
          <cell r="ELZ5">
            <v>670.33686831274053</v>
          </cell>
          <cell r="EMA5">
            <v>506.33351113659512</v>
          </cell>
          <cell r="EMB5">
            <v>209.21489895717241</v>
          </cell>
          <cell r="EMC5">
            <v>533.21606332703095</v>
          </cell>
          <cell r="EMD5">
            <v>376.51251103307368</v>
          </cell>
          <cell r="EME5">
            <v>209.21489895717241</v>
          </cell>
          <cell r="EMF5">
            <v>629.7479878595434</v>
          </cell>
          <cell r="EMG5">
            <v>422.18237320394587</v>
          </cell>
          <cell r="EMH5">
            <v>209.21489895717241</v>
          </cell>
          <cell r="EMI5">
            <v>447.87137156699015</v>
          </cell>
          <cell r="EMJ5">
            <v>619.87398724616185</v>
          </cell>
          <cell r="EMK5">
            <v>628.47299472939267</v>
          </cell>
          <cell r="EML5">
            <v>861.28001921223802</v>
          </cell>
          <cell r="EMM5">
            <v>635.90189728792291</v>
          </cell>
          <cell r="EMN5">
            <v>662.94709406289223</v>
          </cell>
          <cell r="EMO5">
            <v>209.21489895717241</v>
          </cell>
          <cell r="EMP5">
            <v>705.78430772680292</v>
          </cell>
          <cell r="EMQ5">
            <v>361.68194238784366</v>
          </cell>
          <cell r="EMR5">
            <v>512.92859692578361</v>
          </cell>
          <cell r="EMS5">
            <v>765.85548198046217</v>
          </cell>
          <cell r="EMT5">
            <v>430.98698256227817</v>
          </cell>
          <cell r="EMU5">
            <v>247.08739545398848</v>
          </cell>
          <cell r="EMV5">
            <v>209.21489895717241</v>
          </cell>
          <cell r="EMW5">
            <v>327.39336661621354</v>
          </cell>
          <cell r="EMX5">
            <v>443.28059607868283</v>
          </cell>
          <cell r="EMY5">
            <v>395.07336830864131</v>
          </cell>
          <cell r="EMZ5">
            <v>526.09057117153566</v>
          </cell>
          <cell r="ENA5">
            <v>776.34893614098041</v>
          </cell>
          <cell r="ENB5">
            <v>712.85169466779769</v>
          </cell>
          <cell r="ENC5">
            <v>525.57263373160606</v>
          </cell>
          <cell r="END5">
            <v>446.03580888270454</v>
          </cell>
          <cell r="ENE5">
            <v>748.39522309827657</v>
          </cell>
          <cell r="ENF5">
            <v>848.96115456499001</v>
          </cell>
          <cell r="ENG5">
            <v>803.51895970931673</v>
          </cell>
          <cell r="ENH5">
            <v>516.72869988553691</v>
          </cell>
          <cell r="ENI5">
            <v>661.60400082612387</v>
          </cell>
          <cell r="ENJ5">
            <v>398.76942783728151</v>
          </cell>
          <cell r="ENK5">
            <v>487.61087285534688</v>
          </cell>
          <cell r="ENL5">
            <v>209.21489895717241</v>
          </cell>
          <cell r="ENM5">
            <v>702.79248984693447</v>
          </cell>
          <cell r="ENN5">
            <v>617.91803985403226</v>
          </cell>
          <cell r="ENO5">
            <v>620.58859372577501</v>
          </cell>
          <cell r="ENP5">
            <v>209.21489895717241</v>
          </cell>
          <cell r="ENQ5">
            <v>291.10752198088801</v>
          </cell>
          <cell r="ENR5">
            <v>673.55283149198453</v>
          </cell>
          <cell r="ENS5">
            <v>1058.9310540156653</v>
          </cell>
          <cell r="ENT5">
            <v>449.36304472709696</v>
          </cell>
          <cell r="ENU5">
            <v>644.52865965996773</v>
          </cell>
          <cell r="ENV5">
            <v>538.74862363829584</v>
          </cell>
          <cell r="ENW5">
            <v>561.81618913433635</v>
          </cell>
          <cell r="ENX5">
            <v>745.60063810451561</v>
          </cell>
          <cell r="ENY5">
            <v>671.90092416348932</v>
          </cell>
          <cell r="ENZ5">
            <v>557.3865697250942</v>
          </cell>
          <cell r="EOA5">
            <v>228.84600231406466</v>
          </cell>
          <cell r="EOB5">
            <v>709.97328335723114</v>
          </cell>
          <cell r="EOC5">
            <v>707.82351978537417</v>
          </cell>
          <cell r="EOD5">
            <v>540.2410222634561</v>
          </cell>
          <cell r="EOE5">
            <v>332.11730363172779</v>
          </cell>
          <cell r="EOF5">
            <v>614.35904871506284</v>
          </cell>
          <cell r="EOG5">
            <v>417.36177493516425</v>
          </cell>
          <cell r="EOH5">
            <v>513.99758138289167</v>
          </cell>
          <cell r="EOI5">
            <v>621.00978469447023</v>
          </cell>
          <cell r="EOJ5">
            <v>209.21489895717241</v>
          </cell>
          <cell r="EOK5">
            <v>787.31693805476016</v>
          </cell>
          <cell r="EOL5">
            <v>385.41172504575201</v>
          </cell>
          <cell r="EOM5">
            <v>431.54004083548926</v>
          </cell>
          <cell r="EON5">
            <v>460.06758581603117</v>
          </cell>
          <cell r="EOO5">
            <v>835.54042551224973</v>
          </cell>
          <cell r="EOP5">
            <v>209.21489895717241</v>
          </cell>
          <cell r="EOQ5">
            <v>736.3507246537722</v>
          </cell>
          <cell r="EOR5">
            <v>941.48322312894743</v>
          </cell>
          <cell r="EOS5">
            <v>824.41478706301427</v>
          </cell>
          <cell r="EOT5">
            <v>209.21489895717241</v>
          </cell>
          <cell r="EOU5">
            <v>479.71234311875168</v>
          </cell>
          <cell r="EOV5">
            <v>664.54166625007724</v>
          </cell>
          <cell r="EOW5">
            <v>518.66597240306828</v>
          </cell>
          <cell r="EOX5">
            <v>652.96914132800009</v>
          </cell>
          <cell r="EOY5">
            <v>324.55631865949357</v>
          </cell>
          <cell r="EOZ5">
            <v>814.1554006916333</v>
          </cell>
          <cell r="EPA5">
            <v>576.50294831350413</v>
          </cell>
          <cell r="EPB5">
            <v>209.21489895717241</v>
          </cell>
          <cell r="EPC5">
            <v>403.04591672545718</v>
          </cell>
          <cell r="EPD5">
            <v>322.55551028375203</v>
          </cell>
          <cell r="EPE5">
            <v>619.79825805543521</v>
          </cell>
          <cell r="EPF5">
            <v>661.05709378431879</v>
          </cell>
          <cell r="EPG5">
            <v>723.70638362066938</v>
          </cell>
          <cell r="EPH5">
            <v>558.58447634280571</v>
          </cell>
          <cell r="EPI5">
            <v>336.08516811776315</v>
          </cell>
          <cell r="EPJ5">
            <v>358.90254892682185</v>
          </cell>
          <cell r="EPK5">
            <v>417.58066874080737</v>
          </cell>
          <cell r="EPL5">
            <v>354.89888976219436</v>
          </cell>
          <cell r="EPM5">
            <v>603.85492319763148</v>
          </cell>
          <cell r="EPN5">
            <v>518.59178775084229</v>
          </cell>
          <cell r="EPO5">
            <v>590.22540062212761</v>
          </cell>
          <cell r="EPP5">
            <v>830.82457503632736</v>
          </cell>
          <cell r="EPQ5">
            <v>537.32189130150994</v>
          </cell>
          <cell r="EPR5">
            <v>567.15498007007091</v>
          </cell>
          <cell r="EPS5">
            <v>209.21489895717241</v>
          </cell>
          <cell r="EPT5">
            <v>641.82351748665087</v>
          </cell>
          <cell r="EPU5">
            <v>524.39225528566658</v>
          </cell>
          <cell r="EPV5">
            <v>584.5314360375495</v>
          </cell>
          <cell r="EPW5">
            <v>457.24697768874483</v>
          </cell>
          <cell r="EPX5">
            <v>468.63394737186286</v>
          </cell>
          <cell r="EPY5">
            <v>607.38938893737907</v>
          </cell>
          <cell r="EPZ5">
            <v>228.84600231406466</v>
          </cell>
          <cell r="EQA5">
            <v>279.21911146818911</v>
          </cell>
          <cell r="EQB5">
            <v>638.97398436562594</v>
          </cell>
          <cell r="EQC5">
            <v>537.09156784813194</v>
          </cell>
          <cell r="EQD5">
            <v>672.37083830124902</v>
          </cell>
          <cell r="EQE5">
            <v>209.21489895717241</v>
          </cell>
          <cell r="EQF5">
            <v>630.27678167711417</v>
          </cell>
          <cell r="EQG5">
            <v>508.95019337760459</v>
          </cell>
          <cell r="EQH5">
            <v>757.33908390491524</v>
          </cell>
          <cell r="EQI5">
            <v>710.29206674291663</v>
          </cell>
          <cell r="EQJ5">
            <v>791.81650633640083</v>
          </cell>
          <cell r="EQK5">
            <v>482.44198115467896</v>
          </cell>
          <cell r="EQL5">
            <v>789.46183399013034</v>
          </cell>
          <cell r="EQM5">
            <v>945.94586289916447</v>
          </cell>
          <cell r="EQN5">
            <v>451.81818228220232</v>
          </cell>
          <cell r="EQO5">
            <v>901.29779485378708</v>
          </cell>
          <cell r="EQP5">
            <v>827.27035792545075</v>
          </cell>
          <cell r="EQQ5">
            <v>656.66381783403779</v>
          </cell>
          <cell r="EQR5">
            <v>858.46671253968179</v>
          </cell>
          <cell r="EQS5">
            <v>571.13071577902167</v>
          </cell>
          <cell r="EQT5">
            <v>484.62092714335796</v>
          </cell>
          <cell r="EQU5">
            <v>765.4642925020363</v>
          </cell>
          <cell r="EQV5">
            <v>401.85432756391003</v>
          </cell>
          <cell r="EQW5">
            <v>355.1766702638846</v>
          </cell>
          <cell r="EQX5">
            <v>706.51955485728786</v>
          </cell>
          <cell r="EQY5">
            <v>748.47703683461168</v>
          </cell>
          <cell r="EQZ5">
            <v>426.56088243007713</v>
          </cell>
          <cell r="ERA5">
            <v>209.21489895717241</v>
          </cell>
          <cell r="ERB5">
            <v>521.72762214484283</v>
          </cell>
          <cell r="ERC5">
            <v>996.82787554977085</v>
          </cell>
          <cell r="ERD5">
            <v>679.18328278125</v>
          </cell>
          <cell r="ERE5">
            <v>312.3868179058835</v>
          </cell>
          <cell r="ERF5">
            <v>590.00343171791201</v>
          </cell>
          <cell r="ERG5">
            <v>707.3936700402362</v>
          </cell>
          <cell r="ERH5">
            <v>209.21489895717241</v>
          </cell>
          <cell r="ERI5">
            <v>623.52761647144098</v>
          </cell>
          <cell r="ERJ5">
            <v>560.9860230923598</v>
          </cell>
          <cell r="ERK5">
            <v>594.65232879004293</v>
          </cell>
          <cell r="ERL5">
            <v>209.21489895717241</v>
          </cell>
          <cell r="ERM5">
            <v>393.30593881972169</v>
          </cell>
          <cell r="ERN5">
            <v>569.78528233240399</v>
          </cell>
          <cell r="ERO5">
            <v>491.93593168851783</v>
          </cell>
          <cell r="ERP5">
            <v>415.38218939033567</v>
          </cell>
          <cell r="ERQ5">
            <v>457.365368905026</v>
          </cell>
          <cell r="ERR5">
            <v>938.27268923655379</v>
          </cell>
          <cell r="ERS5">
            <v>698.32807151723159</v>
          </cell>
          <cell r="ERT5">
            <v>752.23227797155187</v>
          </cell>
          <cell r="ERU5">
            <v>946.76142603168091</v>
          </cell>
          <cell r="ERV5">
            <v>427.68570429419179</v>
          </cell>
          <cell r="ERW5">
            <v>643.05765055283109</v>
          </cell>
          <cell r="ERX5">
            <v>806.06786947308751</v>
          </cell>
          <cell r="ERY5">
            <v>603.41070456401803</v>
          </cell>
          <cell r="ERZ5">
            <v>478.71727113164968</v>
          </cell>
          <cell r="ESA5">
            <v>628.49120156202105</v>
          </cell>
          <cell r="ESB5">
            <v>563.46477336484554</v>
          </cell>
          <cell r="ESC5">
            <v>429.62405330825385</v>
          </cell>
          <cell r="ESD5">
            <v>331.837004027212</v>
          </cell>
          <cell r="ESE5">
            <v>661.01773145465177</v>
          </cell>
          <cell r="ESF5">
            <v>209.21489895717241</v>
          </cell>
          <cell r="ESG5">
            <v>423.61689315562171</v>
          </cell>
          <cell r="ESH5">
            <v>758.3689634554396</v>
          </cell>
          <cell r="ESI5">
            <v>718.83486238556486</v>
          </cell>
          <cell r="ESJ5">
            <v>559.70473479771408</v>
          </cell>
          <cell r="ESK5">
            <v>797.99994921307984</v>
          </cell>
          <cell r="ESL5">
            <v>704.13169833535267</v>
          </cell>
          <cell r="ESM5">
            <v>606.47923452274995</v>
          </cell>
          <cell r="ESN5">
            <v>416.7692655821769</v>
          </cell>
          <cell r="ESO5">
            <v>462.00768998748026</v>
          </cell>
          <cell r="ESP5">
            <v>826.59956017421837</v>
          </cell>
          <cell r="ESQ5">
            <v>677.75233806673509</v>
          </cell>
          <cell r="ESR5">
            <v>462.45855481706587</v>
          </cell>
          <cell r="ESS5">
            <v>595.73755430350582</v>
          </cell>
          <cell r="EST5">
            <v>385.9435801282591</v>
          </cell>
          <cell r="ESU5">
            <v>586.15863075003517</v>
          </cell>
          <cell r="ESV5">
            <v>209.21489895717241</v>
          </cell>
          <cell r="ESW5">
            <v>650.77758160823282</v>
          </cell>
          <cell r="ESX5">
            <v>209.21489895717241</v>
          </cell>
          <cell r="ESY5">
            <v>209.21489895717241</v>
          </cell>
          <cell r="ESZ5">
            <v>466.6788424552791</v>
          </cell>
          <cell r="ETA5">
            <v>395.62278522219145</v>
          </cell>
          <cell r="ETB5">
            <v>595.82655248407855</v>
          </cell>
          <cell r="ETC5">
            <v>319.34991339493968</v>
          </cell>
          <cell r="ETD5">
            <v>574.59904718842517</v>
          </cell>
          <cell r="ETE5">
            <v>819.51406000898919</v>
          </cell>
          <cell r="ETF5">
            <v>471.9331136971868</v>
          </cell>
          <cell r="ETG5">
            <v>729.08502833013927</v>
          </cell>
          <cell r="ETH5">
            <v>540.87533614313634</v>
          </cell>
          <cell r="ETI5">
            <v>578.47892790194453</v>
          </cell>
          <cell r="ETJ5">
            <v>643.8843530842305</v>
          </cell>
          <cell r="ETK5">
            <v>590.61572422290931</v>
          </cell>
          <cell r="ETL5">
            <v>209.21489895717241</v>
          </cell>
          <cell r="ETM5">
            <v>438.95723142543886</v>
          </cell>
          <cell r="ETN5">
            <v>500.25521388844982</v>
          </cell>
          <cell r="ETO5">
            <v>385.41129939801283</v>
          </cell>
          <cell r="ETP5">
            <v>228.84600231406466</v>
          </cell>
          <cell r="ETQ5">
            <v>765.02742212735006</v>
          </cell>
          <cell r="ETR5">
            <v>501.82691783838192</v>
          </cell>
          <cell r="ETS5">
            <v>453.26906558463406</v>
          </cell>
          <cell r="ETT5">
            <v>209.21489895717241</v>
          </cell>
          <cell r="ETU5">
            <v>552.65410375924102</v>
          </cell>
          <cell r="ETV5">
            <v>533.15971107385735</v>
          </cell>
          <cell r="ETW5">
            <v>527.82221243048969</v>
          </cell>
          <cell r="ETX5">
            <v>404.97489036678087</v>
          </cell>
          <cell r="ETY5">
            <v>652.94199489374705</v>
          </cell>
          <cell r="ETZ5">
            <v>324.37307861185724</v>
          </cell>
          <cell r="EUA5">
            <v>209.21489895717241</v>
          </cell>
          <cell r="EUB5">
            <v>474.5567142734169</v>
          </cell>
          <cell r="EUC5">
            <v>652.65307258574001</v>
          </cell>
          <cell r="EUD5">
            <v>536.69239825411955</v>
          </cell>
          <cell r="EUE5">
            <v>534.44722432670244</v>
          </cell>
          <cell r="EUF5">
            <v>209.21489895717241</v>
          </cell>
          <cell r="EUG5">
            <v>576.7299486688961</v>
          </cell>
          <cell r="EUH5">
            <v>588.78240382688841</v>
          </cell>
          <cell r="EUI5">
            <v>564.0779551495857</v>
          </cell>
          <cell r="EUJ5">
            <v>209.21489895717241</v>
          </cell>
          <cell r="EUK5">
            <v>295.7407531334523</v>
          </cell>
          <cell r="EUL5">
            <v>408.88340526966999</v>
          </cell>
          <cell r="EUM5">
            <v>649.54705246522076</v>
          </cell>
          <cell r="EUN5">
            <v>277.66831875676178</v>
          </cell>
          <cell r="EUO5">
            <v>752.71726306074174</v>
          </cell>
          <cell r="EUP5">
            <v>554.6171185851158</v>
          </cell>
          <cell r="EUQ5">
            <v>209.21489895717241</v>
          </cell>
          <cell r="EUR5">
            <v>209.21489895717241</v>
          </cell>
          <cell r="EUS5">
            <v>802.97926051384775</v>
          </cell>
          <cell r="EUT5">
            <v>300.23839479734551</v>
          </cell>
          <cell r="EUU5">
            <v>395.86912376693306</v>
          </cell>
          <cell r="EUV5">
            <v>209.21489895717241</v>
          </cell>
          <cell r="EUW5">
            <v>427.75010686924736</v>
          </cell>
          <cell r="EUX5">
            <v>487.05647714202382</v>
          </cell>
          <cell r="EUY5">
            <v>681.88702082865723</v>
          </cell>
          <cell r="EUZ5">
            <v>533.20822362403555</v>
          </cell>
          <cell r="EVA5">
            <v>508.01036510208507</v>
          </cell>
          <cell r="EVB5">
            <v>534.66631477280339</v>
          </cell>
          <cell r="EVC5">
            <v>639.16789415374728</v>
          </cell>
          <cell r="EVD5">
            <v>698.56433910362716</v>
          </cell>
          <cell r="EVE5">
            <v>324.90095175354332</v>
          </cell>
          <cell r="EVF5">
            <v>253.74819433574825</v>
          </cell>
          <cell r="EVG5">
            <v>671.91487181419166</v>
          </cell>
          <cell r="EVH5">
            <v>638.54287090716923</v>
          </cell>
          <cell r="EVI5">
            <v>631.45793239230397</v>
          </cell>
          <cell r="EVJ5">
            <v>739.05071836542038</v>
          </cell>
          <cell r="EVK5">
            <v>570.84256574026494</v>
          </cell>
          <cell r="EVL5">
            <v>486.44296772790472</v>
          </cell>
          <cell r="EVM5">
            <v>355.36541219405092</v>
          </cell>
          <cell r="EVN5">
            <v>838.14840217261951</v>
          </cell>
          <cell r="EVO5">
            <v>520.19981614466133</v>
          </cell>
          <cell r="EVP5">
            <v>264.16104289326609</v>
          </cell>
          <cell r="EVQ5">
            <v>209.21489895717241</v>
          </cell>
          <cell r="EVR5">
            <v>616.64318713647253</v>
          </cell>
          <cell r="EVS5">
            <v>689.08241724841423</v>
          </cell>
          <cell r="EVT5">
            <v>483.4038308048813</v>
          </cell>
          <cell r="EVU5">
            <v>747.64790048496877</v>
          </cell>
          <cell r="EVV5">
            <v>769.58629132657461</v>
          </cell>
          <cell r="EVW5">
            <v>534.89326832399843</v>
          </cell>
          <cell r="EVX5">
            <v>748.20458960394433</v>
          </cell>
          <cell r="EVY5">
            <v>332.25259019331793</v>
          </cell>
          <cell r="EVZ5">
            <v>684.19044257922587</v>
          </cell>
          <cell r="EWA5">
            <v>452.67331985750877</v>
          </cell>
          <cell r="EWB5">
            <v>574.87313256598713</v>
          </cell>
          <cell r="EWC5">
            <v>614.7150882415508</v>
          </cell>
          <cell r="EWD5">
            <v>290.74442265655449</v>
          </cell>
          <cell r="EWE5">
            <v>782.25122620635216</v>
          </cell>
          <cell r="EWF5">
            <v>580.95735054505144</v>
          </cell>
          <cell r="EWG5">
            <v>209.21489895717241</v>
          </cell>
          <cell r="EWH5">
            <v>317.12654741536824</v>
          </cell>
          <cell r="EWI5">
            <v>540.62640802145552</v>
          </cell>
          <cell r="EWJ5">
            <v>423.6130838974758</v>
          </cell>
          <cell r="EWK5">
            <v>209.21489895717241</v>
          </cell>
          <cell r="EWL5">
            <v>699.98278709754629</v>
          </cell>
          <cell r="EWM5">
            <v>706.43039286202566</v>
          </cell>
          <cell r="EWN5">
            <v>595.80141863029598</v>
          </cell>
          <cell r="EWO5">
            <v>589.3215179698949</v>
          </cell>
          <cell r="EWP5">
            <v>677.32894730078146</v>
          </cell>
          <cell r="EWQ5">
            <v>209.21489895717241</v>
          </cell>
          <cell r="EWR5">
            <v>428.27061634395113</v>
          </cell>
          <cell r="EWS5">
            <v>345.66025299217932</v>
          </cell>
          <cell r="EWT5">
            <v>209.21489895717241</v>
          </cell>
          <cell r="EWU5">
            <v>433.24105824938994</v>
          </cell>
          <cell r="EWV5">
            <v>873.15265264540233</v>
          </cell>
          <cell r="EWW5">
            <v>833.48501920152057</v>
          </cell>
          <cell r="EWX5">
            <v>639.44843851049359</v>
          </cell>
          <cell r="EWY5">
            <v>728.01194850579486</v>
          </cell>
          <cell r="EWZ5">
            <v>707.52177312739241</v>
          </cell>
          <cell r="EXA5">
            <v>704.14382062237269</v>
          </cell>
        </row>
        <row r="6">
          <cell r="F6">
            <v>8.6084150288657408</v>
          </cell>
          <cell r="G6">
            <v>8.5432046929396162</v>
          </cell>
          <cell r="H6">
            <v>8.6148103789022645</v>
          </cell>
          <cell r="I6">
            <v>8.5020706276905731</v>
          </cell>
          <cell r="J6">
            <v>8.4785351298522293</v>
          </cell>
          <cell r="K6">
            <v>8.525135271168585</v>
          </cell>
          <cell r="L6">
            <v>8.4878287952081966</v>
          </cell>
          <cell r="M6">
            <v>8.3697656744440376</v>
          </cell>
          <cell r="N6">
            <v>8.4920900580246652</v>
          </cell>
          <cell r="O6">
            <v>8.61605971658574</v>
          </cell>
          <cell r="P6">
            <v>8.4634822615335921</v>
          </cell>
          <cell r="Q6">
            <v>8.6776347081833727</v>
          </cell>
          <cell r="R6">
            <v>8.5927436627978988</v>
          </cell>
          <cell r="S6">
            <v>8.6630139243362247</v>
          </cell>
          <cell r="T6">
            <v>8.4745303993523926</v>
          </cell>
          <cell r="U6">
            <v>8.5304408371190927</v>
          </cell>
          <cell r="V6">
            <v>8.5760659920982949</v>
          </cell>
          <cell r="W6">
            <v>8.5152654417581957</v>
          </cell>
          <cell r="X6">
            <v>8.4489657845779966</v>
          </cell>
          <cell r="Y6">
            <v>8.4356565584547951</v>
          </cell>
          <cell r="Z6">
            <v>8.6508862773004775</v>
          </cell>
          <cell r="AA6">
            <v>8.5412591017410069</v>
          </cell>
          <cell r="AB6">
            <v>8.7422230905484763</v>
          </cell>
          <cell r="AC6">
            <v>8.6239059521878936</v>
          </cell>
          <cell r="AD6">
            <v>8.481099805053832</v>
          </cell>
          <cell r="AE6">
            <v>8.6347030653901484</v>
          </cell>
          <cell r="AF6">
            <v>8.6061582448983831</v>
          </cell>
          <cell r="AG6">
            <v>8.4993927746519002</v>
          </cell>
          <cell r="AH6">
            <v>8.3808738569931922</v>
          </cell>
          <cell r="AI6">
            <v>8.6509443935644175</v>
          </cell>
          <cell r="AJ6">
            <v>8.6149097797752514</v>
          </cell>
          <cell r="AK6">
            <v>8.7174618980249257</v>
          </cell>
          <cell r="AL6">
            <v>8.5994540625360063</v>
          </cell>
          <cell r="AM6">
            <v>8.5986996464737437</v>
          </cell>
          <cell r="AN6">
            <v>8.6152083835152347</v>
          </cell>
          <cell r="AO6">
            <v>8.6605672712793318</v>
          </cell>
          <cell r="AP6">
            <v>8.3973024469703983</v>
          </cell>
          <cell r="AQ6">
            <v>8.5292385231607248</v>
          </cell>
          <cell r="AR6">
            <v>8.5956131128320159</v>
          </cell>
          <cell r="AS6">
            <v>8.5268472556593231</v>
          </cell>
          <cell r="AT6">
            <v>8.7152708130514576</v>
          </cell>
          <cell r="AU6">
            <v>8.7057209162196205</v>
          </cell>
          <cell r="AV6">
            <v>8.3629097449162515</v>
          </cell>
          <cell r="AW6">
            <v>8.4289011251689239</v>
          </cell>
          <cell r="AX6">
            <v>8.6588320063420099</v>
          </cell>
          <cell r="AY6">
            <v>8.4546021519437815</v>
          </cell>
          <cell r="AZ6">
            <v>8.6284643376821357</v>
          </cell>
          <cell r="BA6">
            <v>8.5079172750344476</v>
          </cell>
          <cell r="BB6">
            <v>8.4834257206852985</v>
          </cell>
          <cell r="BC6">
            <v>8.5465424209029326</v>
          </cell>
          <cell r="BD6">
            <v>8.5898879588724011</v>
          </cell>
          <cell r="BE6">
            <v>8.5933298857331515</v>
          </cell>
          <cell r="BF6">
            <v>8.7362765332164773</v>
          </cell>
          <cell r="BG6">
            <v>8.4331284469764558</v>
          </cell>
          <cell r="BH6">
            <v>8.5574734776686334</v>
          </cell>
          <cell r="BI6">
            <v>8.4131668448127002</v>
          </cell>
          <cell r="BJ6">
            <v>8.6824297087930944</v>
          </cell>
          <cell r="BK6">
            <v>8.6019793815949726</v>
          </cell>
          <cell r="BL6">
            <v>8.5928709107259476</v>
          </cell>
          <cell r="BM6">
            <v>8.4423937561622289</v>
          </cell>
          <cell r="BN6">
            <v>8.682111041288513</v>
          </cell>
          <cell r="BO6">
            <v>8.3577251323794073</v>
          </cell>
          <cell r="BP6">
            <v>8.5915529967766879</v>
          </cell>
          <cell r="BQ6">
            <v>8.7507961882847294</v>
          </cell>
          <cell r="BR6">
            <v>8.682785641982715</v>
          </cell>
          <cell r="BS6">
            <v>8.399321813580249</v>
          </cell>
          <cell r="BT6">
            <v>8.6631334738263366</v>
          </cell>
          <cell r="BU6">
            <v>8.6712629008648676</v>
          </cell>
          <cell r="BV6">
            <v>8.4076906790090931</v>
          </cell>
          <cell r="BW6">
            <v>8.4269830261875551</v>
          </cell>
          <cell r="BX6">
            <v>8.3277981105819112</v>
          </cell>
          <cell r="BY6">
            <v>8.573048944958499</v>
          </cell>
          <cell r="BZ6">
            <v>8.6169163413680927</v>
          </cell>
          <cell r="CA6">
            <v>8.7721799418645077</v>
          </cell>
          <cell r="CB6">
            <v>8.736198808306014</v>
          </cell>
          <cell r="CC6">
            <v>8.5385552992582294</v>
          </cell>
          <cell r="CD6">
            <v>8.5790281165145394</v>
          </cell>
          <cell r="CE6">
            <v>8.5263885583512824</v>
          </cell>
          <cell r="CF6">
            <v>8.7466485507095388</v>
          </cell>
          <cell r="CG6">
            <v>8.6041764293866034</v>
          </cell>
          <cell r="CH6">
            <v>8.5710351477596625</v>
          </cell>
          <cell r="CI6">
            <v>8.4841957187562098</v>
          </cell>
          <cell r="CJ6">
            <v>8.6220296777861734</v>
          </cell>
          <cell r="CK6">
            <v>8.7080921199564205</v>
          </cell>
          <cell r="CL6">
            <v>8.5470518137361378</v>
          </cell>
          <cell r="CM6">
            <v>8.5845777491747608</v>
          </cell>
          <cell r="CN6">
            <v>8.4955372303140688</v>
          </cell>
          <cell r="CO6">
            <v>8.5207212738119029</v>
          </cell>
          <cell r="CP6">
            <v>8.4243013162160487</v>
          </cell>
          <cell r="CQ6">
            <v>8.7449157696369628</v>
          </cell>
          <cell r="CR6">
            <v>8.6460233329619598</v>
          </cell>
          <cell r="CS6">
            <v>8.6269982558011407</v>
          </cell>
          <cell r="CT6">
            <v>8.3728654759347112</v>
          </cell>
          <cell r="CU6">
            <v>8.6501489551645356</v>
          </cell>
          <cell r="CV6">
            <v>8.6418324514558407</v>
          </cell>
          <cell r="CW6">
            <v>8.5451686431385099</v>
          </cell>
          <cell r="CX6">
            <v>8.4247630065039676</v>
          </cell>
          <cell r="CY6">
            <v>8.6618865428689471</v>
          </cell>
          <cell r="CZ6">
            <v>8.3974178155453192</v>
          </cell>
          <cell r="DA6">
            <v>8.5933401606022208</v>
          </cell>
          <cell r="DB6">
            <v>8.5553391898880733</v>
          </cell>
          <cell r="DC6">
            <v>8.5518229630732154</v>
          </cell>
          <cell r="DD6">
            <v>8.4400286849486346</v>
          </cell>
          <cell r="DE6">
            <v>8.4635455769429893</v>
          </cell>
          <cell r="DF6">
            <v>8.3479755775625026</v>
          </cell>
          <cell r="DG6">
            <v>8.3721625576396441</v>
          </cell>
          <cell r="DH6">
            <v>8.3305651976186255</v>
          </cell>
          <cell r="DI6">
            <v>8.5416608090094979</v>
          </cell>
          <cell r="DJ6">
            <v>8.6421612164105817</v>
          </cell>
          <cell r="DK6">
            <v>8.5415872187310331</v>
          </cell>
          <cell r="DL6">
            <v>8.7070426639601166</v>
          </cell>
          <cell r="DM6">
            <v>8.4735851422535209</v>
          </cell>
          <cell r="DN6">
            <v>8.5044663383785988</v>
          </cell>
          <cell r="DO6">
            <v>8.5459876088286766</v>
          </cell>
          <cell r="DP6">
            <v>8.5690641316598164</v>
          </cell>
          <cell r="DQ6">
            <v>8.6570445493895818</v>
          </cell>
          <cell r="DR6">
            <v>8.6630758821052645</v>
          </cell>
          <cell r="DS6">
            <v>8.7369584312276025</v>
          </cell>
          <cell r="DT6">
            <v>8.423651315039459</v>
          </cell>
          <cell r="DU6">
            <v>8.466974451943031</v>
          </cell>
          <cell r="DV6">
            <v>8.4136283191123802</v>
          </cell>
          <cell r="DW6">
            <v>8.6163885741068675</v>
          </cell>
          <cell r="DX6">
            <v>8.3172626979862869</v>
          </cell>
          <cell r="DY6">
            <v>8.4610421806902476</v>
          </cell>
          <cell r="DZ6">
            <v>8.8019636786072315</v>
          </cell>
          <cell r="EA6">
            <v>8.7593474480672775</v>
          </cell>
          <cell r="EB6">
            <v>8.5307474169961743</v>
          </cell>
          <cell r="EC6">
            <v>8.5318351029107262</v>
          </cell>
          <cell r="ED6">
            <v>8.416941331850099</v>
          </cell>
          <cell r="EE6">
            <v>8.5111522543070777</v>
          </cell>
          <cell r="EF6">
            <v>8.6378951709973979</v>
          </cell>
          <cell r="EG6">
            <v>8.6101250540346008</v>
          </cell>
          <cell r="EH6">
            <v>8.4900210449753803</v>
          </cell>
          <cell r="EI6">
            <v>8.6262617976181506</v>
          </cell>
          <cell r="EJ6">
            <v>8.5858547796359836</v>
          </cell>
          <cell r="EK6">
            <v>8.4399155379670265</v>
          </cell>
          <cell r="EL6">
            <v>8.5611248205545198</v>
          </cell>
          <cell r="EM6">
            <v>8.6486454610350521</v>
          </cell>
          <cell r="EN6">
            <v>8.4934006746570017</v>
          </cell>
          <cell r="EO6">
            <v>8.4761043982140745</v>
          </cell>
          <cell r="EP6">
            <v>8.5159440150932166</v>
          </cell>
          <cell r="EQ6">
            <v>8.4403839856012706</v>
          </cell>
          <cell r="ER6">
            <v>8.5128919778587555</v>
          </cell>
          <cell r="ES6">
            <v>8.6745857102119839</v>
          </cell>
          <cell r="ET6">
            <v>8.5181418496991466</v>
          </cell>
          <cell r="EU6">
            <v>8.4671358568682535</v>
          </cell>
          <cell r="EV6">
            <v>8.5797815914851903</v>
          </cell>
          <cell r="EW6">
            <v>8.5468546781851451</v>
          </cell>
          <cell r="EX6">
            <v>8.7773568173940877</v>
          </cell>
          <cell r="EY6">
            <v>8.6075698823155005</v>
          </cell>
          <cell r="EZ6">
            <v>8.7130802140515264</v>
          </cell>
          <cell r="FA6">
            <v>8.487816206179426</v>
          </cell>
          <cell r="FB6">
            <v>8.379660280790949</v>
          </cell>
          <cell r="FC6">
            <v>8.4917244516474977</v>
          </cell>
          <cell r="FD6">
            <v>8.3959738724587876</v>
          </cell>
          <cell r="FE6">
            <v>8.6027177373889163</v>
          </cell>
          <cell r="FF6">
            <v>8.4236397442409583</v>
          </cell>
          <cell r="FG6">
            <v>8.5912709469924291</v>
          </cell>
          <cell r="FH6">
            <v>8.2710733045889828</v>
          </cell>
          <cell r="FI6">
            <v>8.5001190196767453</v>
          </cell>
          <cell r="FJ6">
            <v>8.6004121555073478</v>
          </cell>
          <cell r="FK6">
            <v>8.6878855948438609</v>
          </cell>
          <cell r="FL6">
            <v>8.4759077563504839</v>
          </cell>
          <cell r="FM6">
            <v>8.4936703822561945</v>
          </cell>
          <cell r="FN6">
            <v>8.6264384142864685</v>
          </cell>
          <cell r="FO6">
            <v>8.4719654773070889</v>
          </cell>
          <cell r="FP6">
            <v>8.697736263011933</v>
          </cell>
          <cell r="FQ6">
            <v>8.5387997670889586</v>
          </cell>
          <cell r="FR6">
            <v>8.593117924132347</v>
          </cell>
          <cell r="FS6">
            <v>8.4795776433694332</v>
          </cell>
          <cell r="FT6">
            <v>8.5069541217672295</v>
          </cell>
          <cell r="FU6">
            <v>8.3903318893987979</v>
          </cell>
          <cell r="FV6">
            <v>8.6584647183421257</v>
          </cell>
          <cell r="FW6">
            <v>8.6615875225802217</v>
          </cell>
          <cell r="FX6">
            <v>8.6353049320449742</v>
          </cell>
          <cell r="FY6">
            <v>8.4616575003267975</v>
          </cell>
          <cell r="FZ6">
            <v>8.5702364541084695</v>
          </cell>
          <cell r="GA6">
            <v>8.3788679742205296</v>
          </cell>
          <cell r="GB6">
            <v>8.464955548165122</v>
          </cell>
          <cell r="GC6">
            <v>8.5553817704265569</v>
          </cell>
          <cell r="GD6">
            <v>8.5831128243736146</v>
          </cell>
          <cell r="GE6">
            <v>8.7243691633287277</v>
          </cell>
          <cell r="GF6">
            <v>8.6973289709046995</v>
          </cell>
          <cell r="GG6">
            <v>8.4674249108425386</v>
          </cell>
          <cell r="GH6">
            <v>8.6896789529035257</v>
          </cell>
          <cell r="GI6">
            <v>8.4999498700303935</v>
          </cell>
          <cell r="GJ6">
            <v>8.549441199054316</v>
          </cell>
          <cell r="GK6">
            <v>8.5286470856522811</v>
          </cell>
          <cell r="GL6">
            <v>8.7308292018427363</v>
          </cell>
          <cell r="GM6">
            <v>8.6123641578218475</v>
          </cell>
          <cell r="GN6">
            <v>8.4290276325658677</v>
          </cell>
          <cell r="GO6">
            <v>8.3809760811410143</v>
          </cell>
          <cell r="GP6">
            <v>8.3502417570182423</v>
          </cell>
          <cell r="GQ6">
            <v>8.6283362103734014</v>
          </cell>
          <cell r="GR6">
            <v>8.49836800302573</v>
          </cell>
          <cell r="GS6">
            <v>8.6222409914222631</v>
          </cell>
          <cell r="GT6">
            <v>8.4757391312469963</v>
          </cell>
          <cell r="GU6">
            <v>8.3073876848581687</v>
          </cell>
          <cell r="GV6">
            <v>8.4266211841768328</v>
          </cell>
          <cell r="GW6">
            <v>8.4724411759750602</v>
          </cell>
          <cell r="GX6">
            <v>8.6460330678604329</v>
          </cell>
          <cell r="GY6">
            <v>8.6618941487404957</v>
          </cell>
          <cell r="GZ6">
            <v>8.5581826904780858</v>
          </cell>
          <cell r="HA6">
            <v>8.4717551356180731</v>
          </cell>
          <cell r="HB6">
            <v>8.7396650184158844</v>
          </cell>
          <cell r="HC6">
            <v>8.5304548146436812</v>
          </cell>
          <cell r="HD6">
            <v>8.7099450059174384</v>
          </cell>
          <cell r="HE6">
            <v>8.5300510709146558</v>
          </cell>
          <cell r="HF6">
            <v>8.5015998967520918</v>
          </cell>
          <cell r="HG6">
            <v>8.4411462698065129</v>
          </cell>
          <cell r="HH6">
            <v>8.4524325500861952</v>
          </cell>
          <cell r="HI6">
            <v>8.3550207436428394</v>
          </cell>
          <cell r="HJ6">
            <v>8.5768236634118704</v>
          </cell>
          <cell r="HK6">
            <v>8.4492371275167084</v>
          </cell>
          <cell r="HL6">
            <v>8.6898133438711795</v>
          </cell>
          <cell r="HM6">
            <v>8.6351193518647502</v>
          </cell>
          <cell r="HN6">
            <v>8.5863951667814415</v>
          </cell>
          <cell r="HO6">
            <v>8.6781489607519511</v>
          </cell>
          <cell r="HP6">
            <v>8.3800464060507913</v>
          </cell>
          <cell r="HQ6">
            <v>8.6737274500901087</v>
          </cell>
          <cell r="HR6">
            <v>8.4780549262867098</v>
          </cell>
          <cell r="HS6">
            <v>8.4846336194824108</v>
          </cell>
          <cell r="HT6">
            <v>8.6684096499486518</v>
          </cell>
          <cell r="HU6">
            <v>8.5700297225085862</v>
          </cell>
          <cell r="HV6">
            <v>8.513119382618628</v>
          </cell>
          <cell r="HW6">
            <v>8.4772372565259744</v>
          </cell>
          <cell r="HX6">
            <v>8.6152273133415811</v>
          </cell>
          <cell r="HY6">
            <v>8.6589813930645221</v>
          </cell>
          <cell r="HZ6">
            <v>8.5296126456455887</v>
          </cell>
          <cell r="IA6">
            <v>8.5782600006268517</v>
          </cell>
          <cell r="IB6">
            <v>8.6334746631380934</v>
          </cell>
          <cell r="IC6">
            <v>8.4635208000064654</v>
          </cell>
          <cell r="ID6">
            <v>8.5883738658914925</v>
          </cell>
          <cell r="IE6">
            <v>8.6088176926535738</v>
          </cell>
          <cell r="IF6">
            <v>8.439721673095077</v>
          </cell>
          <cell r="IG6">
            <v>8.433990209193345</v>
          </cell>
          <cell r="IH6">
            <v>8.5559412879588681</v>
          </cell>
          <cell r="II6">
            <v>8.4361173230788342</v>
          </cell>
          <cell r="IJ6">
            <v>8.6524188989867206</v>
          </cell>
          <cell r="IK6">
            <v>8.3433166803986172</v>
          </cell>
          <cell r="IL6">
            <v>8.6427569428283348</v>
          </cell>
          <cell r="IM6">
            <v>8.3600308068273641</v>
          </cell>
          <cell r="IN6">
            <v>8.6563264347791495</v>
          </cell>
          <cell r="IO6">
            <v>8.4005273365067339</v>
          </cell>
          <cell r="IP6">
            <v>8.7275267879564442</v>
          </cell>
          <cell r="IQ6">
            <v>8.625174204269987</v>
          </cell>
          <cell r="IR6">
            <v>8.3762069374090107</v>
          </cell>
          <cell r="IS6">
            <v>8.5425777099381772</v>
          </cell>
          <cell r="IT6">
            <v>8.385143605061895</v>
          </cell>
          <cell r="IU6">
            <v>8.5233309362780769</v>
          </cell>
          <cell r="IV6">
            <v>8.6117268228126846</v>
          </cell>
          <cell r="IW6">
            <v>8.6250064122639909</v>
          </cell>
          <cell r="IX6">
            <v>8.6103720982964607</v>
          </cell>
          <cell r="IY6">
            <v>8.6683619165479033</v>
          </cell>
          <cell r="IZ6">
            <v>8.3874576104847716</v>
          </cell>
          <cell r="JA6">
            <v>8.4017342787845042</v>
          </cell>
          <cell r="JB6">
            <v>8.7169195129882606</v>
          </cell>
          <cell r="JC6">
            <v>8.5915678536819637</v>
          </cell>
          <cell r="JD6">
            <v>8.5818189776852396</v>
          </cell>
          <cell r="JE6">
            <v>8.5700167169310717</v>
          </cell>
          <cell r="JF6">
            <v>8.5844397172625104</v>
          </cell>
          <cell r="JG6">
            <v>8.7217398150773722</v>
          </cell>
          <cell r="JH6">
            <v>8.5904651874402855</v>
          </cell>
          <cell r="JI6">
            <v>8.5871773219046421</v>
          </cell>
          <cell r="JJ6">
            <v>8.6190016461016672</v>
          </cell>
          <cell r="JK6">
            <v>8.455308865460756</v>
          </cell>
          <cell r="JL6">
            <v>8.686253780559003</v>
          </cell>
          <cell r="JM6">
            <v>8.5330054506097692</v>
          </cell>
          <cell r="JN6">
            <v>8.5258171151826492</v>
          </cell>
          <cell r="JO6">
            <v>8.445185836123704</v>
          </cell>
          <cell r="JP6">
            <v>8.660036109917213</v>
          </cell>
          <cell r="JQ6">
            <v>8.556781883328366</v>
          </cell>
          <cell r="JR6">
            <v>8.5481660044931225</v>
          </cell>
          <cell r="JS6">
            <v>8.6167515731974405</v>
          </cell>
          <cell r="JT6">
            <v>8.6181146595440463</v>
          </cell>
          <cell r="JU6">
            <v>8.5147169550537871</v>
          </cell>
          <cell r="JV6">
            <v>8.6445708737677336</v>
          </cell>
          <cell r="JW6">
            <v>8.5691274007860194</v>
          </cell>
          <cell r="JX6">
            <v>8.5543583410130122</v>
          </cell>
          <cell r="JY6">
            <v>8.601668605374968</v>
          </cell>
          <cell r="JZ6">
            <v>8.6056844129859034</v>
          </cell>
          <cell r="KA6">
            <v>8.5508867157694439</v>
          </cell>
          <cell r="KB6">
            <v>8.6710672618038132</v>
          </cell>
          <cell r="KC6">
            <v>8.4510019365595372</v>
          </cell>
          <cell r="KD6">
            <v>8.5167831911114309</v>
          </cell>
          <cell r="KE6">
            <v>8.4295659061121331</v>
          </cell>
          <cell r="KF6">
            <v>8.4808049811080277</v>
          </cell>
          <cell r="KG6">
            <v>8.6473076144569099</v>
          </cell>
          <cell r="KH6">
            <v>8.4558712988342908</v>
          </cell>
          <cell r="KI6">
            <v>8.34002289061414</v>
          </cell>
          <cell r="KJ6">
            <v>8.3933282016676802</v>
          </cell>
          <cell r="KK6">
            <v>8.6471152152194364</v>
          </cell>
          <cell r="KL6">
            <v>8.7515907164484616</v>
          </cell>
          <cell r="KM6">
            <v>8.7606857883328235</v>
          </cell>
          <cell r="KN6">
            <v>8.4207737037354651</v>
          </cell>
          <cell r="KO6">
            <v>8.4663330902959881</v>
          </cell>
          <cell r="KP6">
            <v>8.5083204633651466</v>
          </cell>
          <cell r="KQ6">
            <v>8.5181326239158075</v>
          </cell>
          <cell r="KR6">
            <v>8.6544363371301536</v>
          </cell>
          <cell r="KS6">
            <v>8.4687693450619612</v>
          </cell>
          <cell r="KT6">
            <v>8.4140305509237354</v>
          </cell>
          <cell r="KU6">
            <v>8.5847547978195582</v>
          </cell>
          <cell r="KV6">
            <v>8.6031951485350646</v>
          </cell>
          <cell r="KW6">
            <v>8.5049259922059814</v>
          </cell>
          <cell r="KX6">
            <v>8.5674110039641196</v>
          </cell>
          <cell r="KY6">
            <v>8.7345381287358297</v>
          </cell>
          <cell r="KZ6">
            <v>8.3103891499893159</v>
          </cell>
          <cell r="LA6">
            <v>8.6074039724927278</v>
          </cell>
          <cell r="LB6">
            <v>8.5632235165588924</v>
          </cell>
          <cell r="LC6">
            <v>8.5732763034351791</v>
          </cell>
          <cell r="LD6">
            <v>8.6967622563357185</v>
          </cell>
          <cell r="LE6">
            <v>8.5666986747529386</v>
          </cell>
          <cell r="LF6">
            <v>8.5727626834035853</v>
          </cell>
          <cell r="LG6">
            <v>8.5906633257938161</v>
          </cell>
          <cell r="LH6">
            <v>8.5605711655601162</v>
          </cell>
          <cell r="LI6">
            <v>8.466051194789042</v>
          </cell>
          <cell r="LJ6">
            <v>8.6164664841501075</v>
          </cell>
          <cell r="LK6">
            <v>8.6878224414256433</v>
          </cell>
          <cell r="LL6">
            <v>8.5712244923063317</v>
          </cell>
          <cell r="LM6">
            <v>8.3871324247637009</v>
          </cell>
          <cell r="LN6">
            <v>8.5631757677304119</v>
          </cell>
          <cell r="LO6">
            <v>8.550186790454255</v>
          </cell>
          <cell r="LP6">
            <v>8.48037926828958</v>
          </cell>
          <cell r="LQ6">
            <v>8.5473211819252413</v>
          </cell>
          <cell r="LR6">
            <v>8.725027032648299</v>
          </cell>
          <cell r="LS6">
            <v>8.4783458624442165</v>
          </cell>
          <cell r="LT6">
            <v>8.5012605483736561</v>
          </cell>
          <cell r="LU6">
            <v>8.7726907077658005</v>
          </cell>
          <cell r="LV6">
            <v>8.3069278458980094</v>
          </cell>
          <cell r="LW6">
            <v>8.5503418082987039</v>
          </cell>
          <cell r="LX6">
            <v>8.5370879368755332</v>
          </cell>
          <cell r="LY6">
            <v>8.4590638518457499</v>
          </cell>
          <cell r="LZ6">
            <v>8.5153564653730704</v>
          </cell>
          <cell r="MA6">
            <v>8.4907995900094502</v>
          </cell>
          <cell r="MB6">
            <v>8.6012773118251289</v>
          </cell>
          <cell r="MC6">
            <v>8.5998535636389146</v>
          </cell>
          <cell r="MD6">
            <v>8.6565196362586541</v>
          </cell>
          <cell r="ME6">
            <v>8.3784738573958553</v>
          </cell>
          <cell r="MF6">
            <v>8.5705606678824662</v>
          </cell>
          <cell r="MG6">
            <v>8.6597756589568213</v>
          </cell>
          <cell r="MH6">
            <v>8.50296404761216</v>
          </cell>
          <cell r="MI6">
            <v>8.6414298956621263</v>
          </cell>
          <cell r="MJ6">
            <v>8.6171668260140422</v>
          </cell>
          <cell r="MK6">
            <v>8.7580784477402158</v>
          </cell>
          <cell r="ML6">
            <v>8.6068768223407552</v>
          </cell>
          <cell r="MM6">
            <v>8.4762366755825376</v>
          </cell>
          <cell r="MN6">
            <v>8.6529922089108453</v>
          </cell>
          <cell r="MO6">
            <v>8.5972818533918254</v>
          </cell>
          <cell r="MP6">
            <v>8.5828303888960722</v>
          </cell>
          <cell r="MQ6">
            <v>8.6419453361660157</v>
          </cell>
          <cell r="MR6">
            <v>8.484483322523749</v>
          </cell>
          <cell r="MS6">
            <v>8.4344542444964272</v>
          </cell>
          <cell r="MT6">
            <v>8.5419446792660558</v>
          </cell>
          <cell r="MU6">
            <v>8.7525227982647724</v>
          </cell>
          <cell r="MV6">
            <v>8.6705096573101876</v>
          </cell>
          <cell r="MW6">
            <v>8.5400626811760105</v>
          </cell>
          <cell r="MX6">
            <v>8.5514296793460343</v>
          </cell>
          <cell r="MY6">
            <v>8.5237048736301659</v>
          </cell>
          <cell r="MZ6">
            <v>8.5814277304185929</v>
          </cell>
          <cell r="NA6">
            <v>8.4870586120045104</v>
          </cell>
          <cell r="NB6">
            <v>8.478198126488957</v>
          </cell>
          <cell r="NC6">
            <v>8.4598822312821245</v>
          </cell>
          <cell r="ND6">
            <v>8.5362054089322683</v>
          </cell>
          <cell r="NE6">
            <v>8.5102285034656866</v>
          </cell>
          <cell r="NF6">
            <v>8.4859659275050046</v>
          </cell>
          <cell r="NG6">
            <v>8.550517036471204</v>
          </cell>
          <cell r="NH6">
            <v>8.5351001662594577</v>
          </cell>
          <cell r="NI6">
            <v>8.6001425404745433</v>
          </cell>
          <cell r="NJ6">
            <v>8.478353915719973</v>
          </cell>
          <cell r="NK6">
            <v>8.4520294543218846</v>
          </cell>
          <cell r="NL6">
            <v>8.4073252577647022</v>
          </cell>
          <cell r="NM6">
            <v>8.606624208667883</v>
          </cell>
          <cell r="NN6">
            <v>8.5123797463229831</v>
          </cell>
          <cell r="NO6">
            <v>8.5215386967289355</v>
          </cell>
          <cell r="NP6">
            <v>8.6052159807793913</v>
          </cell>
          <cell r="NQ6">
            <v>8.4564569046602909</v>
          </cell>
          <cell r="NR6">
            <v>8.4651724929231484</v>
          </cell>
          <cell r="NS6">
            <v>8.4638388581156594</v>
          </cell>
          <cell r="NT6">
            <v>8.4550633176888343</v>
          </cell>
          <cell r="NU6">
            <v>8.6245904806272105</v>
          </cell>
          <cell r="NV6">
            <v>8.6368126533728429</v>
          </cell>
          <cell r="NW6">
            <v>8.4917706114196498</v>
          </cell>
          <cell r="NX6">
            <v>8.522674208610626</v>
          </cell>
          <cell r="NY6">
            <v>8.5053637386548697</v>
          </cell>
          <cell r="NZ6">
            <v>8.403273966371696</v>
          </cell>
          <cell r="OA6">
            <v>8.3069247603517429</v>
          </cell>
          <cell r="OB6">
            <v>8.4622858409685939</v>
          </cell>
          <cell r="OC6">
            <v>8.5083334226594687</v>
          </cell>
          <cell r="OD6">
            <v>8.7133342007924881</v>
          </cell>
          <cell r="OE6">
            <v>8.5362174117072467</v>
          </cell>
          <cell r="OF6">
            <v>8.5712017364026138</v>
          </cell>
          <cell r="OG6">
            <v>8.5064404708801753</v>
          </cell>
          <cell r="OH6">
            <v>8.6541114908191723</v>
          </cell>
          <cell r="OI6">
            <v>8.5922771899132666</v>
          </cell>
          <cell r="OJ6">
            <v>8.4968239339628386</v>
          </cell>
          <cell r="OK6">
            <v>8.445287350595887</v>
          </cell>
          <cell r="OL6">
            <v>8.6993106784223606</v>
          </cell>
          <cell r="OM6">
            <v>8.4379405106570324</v>
          </cell>
          <cell r="ON6">
            <v>8.4559597923012255</v>
          </cell>
          <cell r="OO6">
            <v>8.5170118300898103</v>
          </cell>
          <cell r="OP6">
            <v>8.4383463525575202</v>
          </cell>
          <cell r="OQ6">
            <v>8.6042422286607447</v>
          </cell>
          <cell r="OR6">
            <v>8.4702022110373942</v>
          </cell>
          <cell r="OS6">
            <v>8.638161407357039</v>
          </cell>
          <cell r="OT6">
            <v>8.4533014090594971</v>
          </cell>
          <cell r="OU6">
            <v>8.4894772791567608</v>
          </cell>
          <cell r="OV6">
            <v>8.6408604426708351</v>
          </cell>
          <cell r="OW6">
            <v>8.5757058317102892</v>
          </cell>
          <cell r="OX6">
            <v>8.5381037604175294</v>
          </cell>
          <cell r="OY6">
            <v>8.739252349744282</v>
          </cell>
          <cell r="OZ6">
            <v>8.5772167311508127</v>
          </cell>
          <cell r="PA6">
            <v>8.6914822155667029</v>
          </cell>
          <cell r="PB6">
            <v>8.4631248009985693</v>
          </cell>
          <cell r="PC6">
            <v>8.4901576421086169</v>
          </cell>
          <cell r="PD6">
            <v>8.5265197249230908</v>
          </cell>
          <cell r="PE6">
            <v>8.6490002371448238</v>
          </cell>
          <cell r="PF6">
            <v>8.6617634295728987</v>
          </cell>
          <cell r="PG6">
            <v>8.6876100555622244</v>
          </cell>
          <cell r="PH6">
            <v>8.628747513690783</v>
          </cell>
          <cell r="PI6">
            <v>8.484148139632774</v>
          </cell>
          <cell r="PJ6">
            <v>8.6300103043559826</v>
          </cell>
          <cell r="PK6">
            <v>8.4310687214214362</v>
          </cell>
          <cell r="PL6">
            <v>8.6534237071285443</v>
          </cell>
          <cell r="PM6">
            <v>8.6005445717253917</v>
          </cell>
          <cell r="PN6">
            <v>8.4188070691113168</v>
          </cell>
          <cell r="PO6">
            <v>8.628885715308078</v>
          </cell>
          <cell r="PP6">
            <v>8.5259059789151372</v>
          </cell>
          <cell r="PQ6">
            <v>8.6363702477490918</v>
          </cell>
          <cell r="PR6">
            <v>8.5079953084995399</v>
          </cell>
          <cell r="PS6">
            <v>8.5649823087865009</v>
          </cell>
          <cell r="PT6">
            <v>8.5591085549186694</v>
          </cell>
          <cell r="PU6">
            <v>8.6978530895074631</v>
          </cell>
          <cell r="PV6">
            <v>8.6220684631027478</v>
          </cell>
          <cell r="PW6">
            <v>8.5838438211397108</v>
          </cell>
          <cell r="PX6">
            <v>8.7020930774824237</v>
          </cell>
          <cell r="PY6">
            <v>8.5903874008188961</v>
          </cell>
          <cell r="PZ6">
            <v>8.5940982947477345</v>
          </cell>
          <cell r="QA6">
            <v>8.4677417038777634</v>
          </cell>
          <cell r="QB6">
            <v>8.7396994068290308</v>
          </cell>
          <cell r="QC6">
            <v>8.4241952042799291</v>
          </cell>
          <cell r="QD6">
            <v>8.4275631705966614</v>
          </cell>
          <cell r="QE6">
            <v>8.5982732394073871</v>
          </cell>
          <cell r="QF6">
            <v>8.8285596526490782</v>
          </cell>
          <cell r="QG6">
            <v>8.6390986266078844</v>
          </cell>
          <cell r="QH6">
            <v>8.4655661777713451</v>
          </cell>
          <cell r="QI6">
            <v>8.2744950519771479</v>
          </cell>
          <cell r="QJ6">
            <v>8.6691750042724305</v>
          </cell>
          <cell r="QK6">
            <v>8.6297640931916142</v>
          </cell>
          <cell r="QL6">
            <v>8.4924744862340606</v>
          </cell>
          <cell r="QM6">
            <v>8.6207903835557964</v>
          </cell>
          <cell r="QN6">
            <v>8.5576523622134584</v>
          </cell>
          <cell r="QO6">
            <v>8.4555123572370601</v>
          </cell>
          <cell r="QP6">
            <v>8.634735232209982</v>
          </cell>
          <cell r="QQ6">
            <v>8.5795490492907831</v>
          </cell>
          <cell r="QR6">
            <v>8.588008012670624</v>
          </cell>
          <cell r="QS6">
            <v>8.6080377282682221</v>
          </cell>
          <cell r="QT6">
            <v>8.5406787413436636</v>
          </cell>
          <cell r="QU6">
            <v>8.6283876155742085</v>
          </cell>
          <cell r="QV6">
            <v>8.5229536356805582</v>
          </cell>
          <cell r="QW6">
            <v>8.5588143326543875</v>
          </cell>
          <cell r="QX6">
            <v>8.5639954430962195</v>
          </cell>
          <cell r="QY6">
            <v>8.6371313903022156</v>
          </cell>
          <cell r="QZ6">
            <v>8.5468878169520508</v>
          </cell>
          <cell r="RA6">
            <v>8.5761033117803933</v>
          </cell>
          <cell r="RB6">
            <v>8.4662178759983817</v>
          </cell>
          <cell r="RC6">
            <v>8.6125234645756095</v>
          </cell>
          <cell r="RD6">
            <v>8.5168891487702378</v>
          </cell>
          <cell r="RE6">
            <v>8.4234654417323398</v>
          </cell>
          <cell r="RF6">
            <v>8.7190332818861478</v>
          </cell>
          <cell r="RG6">
            <v>8.5790097575142514</v>
          </cell>
          <cell r="RH6">
            <v>8.5101437743651953</v>
          </cell>
          <cell r="RI6">
            <v>8.5834941670367435</v>
          </cell>
          <cell r="RJ6">
            <v>8.4829365381801409</v>
          </cell>
          <cell r="RK6">
            <v>8.544874683145661</v>
          </cell>
          <cell r="RL6">
            <v>8.6467360787218883</v>
          </cell>
          <cell r="RM6">
            <v>8.5804104875253149</v>
          </cell>
          <cell r="RN6">
            <v>8.7359257606029885</v>
          </cell>
          <cell r="RO6">
            <v>8.5455562803160241</v>
          </cell>
          <cell r="RP6">
            <v>8.4713868448156529</v>
          </cell>
          <cell r="RQ6">
            <v>8.6452964399723982</v>
          </cell>
          <cell r="RR6">
            <v>8.5758841917122481</v>
          </cell>
          <cell r="RS6">
            <v>8.6761184861755396</v>
          </cell>
          <cell r="RT6">
            <v>8.4286986824783519</v>
          </cell>
          <cell r="RU6">
            <v>8.4584253289012725</v>
          </cell>
          <cell r="RV6">
            <v>8.3328169058623729</v>
          </cell>
          <cell r="RW6">
            <v>8.5568380094149621</v>
          </cell>
          <cell r="RX6">
            <v>8.446734286662295</v>
          </cell>
          <cell r="RY6">
            <v>8.474340730823366</v>
          </cell>
          <cell r="RZ6">
            <v>8.4350200102599295</v>
          </cell>
          <cell r="SA6">
            <v>8.5793238815519555</v>
          </cell>
          <cell r="SB6">
            <v>8.5093515603611642</v>
          </cell>
          <cell r="SC6">
            <v>8.6207949501642709</v>
          </cell>
          <cell r="SD6">
            <v>8.6410848544508276</v>
          </cell>
          <cell r="SE6">
            <v>8.5332885803352223</v>
          </cell>
          <cell r="SF6">
            <v>8.6533025222989117</v>
          </cell>
          <cell r="SG6">
            <v>8.6917043054731309</v>
          </cell>
          <cell r="SH6">
            <v>8.5119092930836651</v>
          </cell>
          <cell r="SI6">
            <v>8.3870274544797017</v>
          </cell>
          <cell r="SJ6">
            <v>8.6462610434463638</v>
          </cell>
          <cell r="SK6">
            <v>8.4688115244794293</v>
          </cell>
          <cell r="ALR6">
            <v>-0.62674514749203469</v>
          </cell>
          <cell r="ALS6">
            <v>-0.61628146212085266</v>
          </cell>
          <cell r="ALT6">
            <v>-0.62777134877853857</v>
          </cell>
          <cell r="ALU6">
            <v>-0.60968106801628552</v>
          </cell>
          <cell r="ALV6">
            <v>-0.60579802665920113</v>
          </cell>
          <cell r="ALW6">
            <v>-0.61338203304161221</v>
          </cell>
          <cell r="ALX6">
            <v>-0.60739581596094416</v>
          </cell>
          <cell r="ALY6">
            <v>-0.58845134447385472</v>
          </cell>
          <cell r="ALZ6">
            <v>-0.60790829506457256</v>
          </cell>
          <cell r="AMA6">
            <v>-0.62797181817125991</v>
          </cell>
          <cell r="AMB6">
            <v>-0.60348915814923565</v>
          </cell>
          <cell r="AMC6">
            <v>-0.63785217424764495</v>
          </cell>
          <cell r="AMD6">
            <v>-0.624230511713187</v>
          </cell>
          <cell r="AME6">
            <v>-0.63550611545368407</v>
          </cell>
          <cell r="AMF6">
            <v>-0.60470653728505108</v>
          </cell>
          <cell r="AMG6">
            <v>-0.61423336699095832</v>
          </cell>
          <cell r="AMH6">
            <v>-0.62155440375504778</v>
          </cell>
          <cell r="AMI6">
            <v>-0.61179831493694636</v>
          </cell>
          <cell r="AMJ6">
            <v>-0.60115983649486715</v>
          </cell>
          <cell r="AMK6">
            <v>-0.59902423095459123</v>
          </cell>
          <cell r="AML6">
            <v>-0.63306410704601901</v>
          </cell>
          <cell r="AMM6">
            <v>-0.61596927151680136</v>
          </cell>
          <cell r="AMN6">
            <v>-0.64821606061786174</v>
          </cell>
          <cell r="AMO6">
            <v>-0.62909824958734206</v>
          </cell>
          <cell r="AMP6">
            <v>-0.60631607860273129</v>
          </cell>
          <cell r="AMQ6">
            <v>-0.63053835872364217</v>
          </cell>
          <cell r="AMR6">
            <v>-0.62622581875257588</v>
          </cell>
          <cell r="AMS6">
            <v>-0.60912397188635936</v>
          </cell>
          <cell r="AMT6">
            <v>-0.59023376938532401</v>
          </cell>
          <cell r="AMU6">
            <v>-0.63354507887008771</v>
          </cell>
          <cell r="AMV6">
            <v>-0.62778729869576888</v>
          </cell>
          <cell r="AMW6">
            <v>-0.64405532193171133</v>
          </cell>
          <cell r="AMX6">
            <v>-0.62530726604326659</v>
          </cell>
          <cell r="AMY6">
            <v>-0.62518621203852387</v>
          </cell>
          <cell r="AMZ6">
            <v>-0.62783521281155197</v>
          </cell>
          <cell r="ANA6">
            <v>-0.6351135241959307</v>
          </cell>
          <cell r="ANB6">
            <v>-0.59286990971756204</v>
          </cell>
          <cell r="ANC6">
            <v>-0.6140404430503118</v>
          </cell>
          <cell r="AND6">
            <v>-0.6246909451999787</v>
          </cell>
          <cell r="ANE6">
            <v>-0.61332789257538434</v>
          </cell>
          <cell r="ANF6">
            <v>-0.64389128375909699</v>
          </cell>
          <cell r="ANG6">
            <v>-0.64235890220705594</v>
          </cell>
          <cell r="ANH6">
            <v>-0.5873512383559073</v>
          </cell>
          <cell r="ANI6">
            <v>-0.59753917240112642</v>
          </cell>
          <cell r="ANJ6">
            <v>-0.63483508265622812</v>
          </cell>
          <cell r="ANK6">
            <v>-0.60206425101619054</v>
          </cell>
          <cell r="ANL6">
            <v>-0.62996227030523533</v>
          </cell>
          <cell r="ANM6">
            <v>-0.61046240428317933</v>
          </cell>
          <cell r="ANN6">
            <v>-0.60668929626864188</v>
          </cell>
          <cell r="ANO6">
            <v>-0.61669868568962993</v>
          </cell>
          <cell r="ANP6">
            <v>-0.62377228393433437</v>
          </cell>
          <cell r="ANQ6">
            <v>-0.62415556169645836</v>
          </cell>
          <cell r="ANR6">
            <v>-0.64712669217395447</v>
          </cell>
          <cell r="ANS6">
            <v>-0.59861856883497599</v>
          </cell>
          <cell r="ANT6">
            <v>-0.61857103894810161</v>
          </cell>
          <cell r="ANU6">
            <v>-0.59541551947815496</v>
          </cell>
          <cell r="ANV6">
            <v>-0.63829725491184086</v>
          </cell>
          <cell r="ANW6">
            <v>-0.62571248008977642</v>
          </cell>
          <cell r="ANX6">
            <v>-0.62425092998376197</v>
          </cell>
          <cell r="ANY6">
            <v>-0.60010528530115836</v>
          </cell>
          <cell r="ANZ6">
            <v>-0.63857044905122584</v>
          </cell>
          <cell r="AOA6">
            <v>-0.58651931265599233</v>
          </cell>
          <cell r="AOB6">
            <v>-0.623693220029375</v>
          </cell>
          <cell r="AOC6">
            <v>-0.64959170446472325</v>
          </cell>
          <cell r="AOD6">
            <v>-0.6386786958393319</v>
          </cell>
          <cell r="AOE6">
            <v>-0.5931939383635495</v>
          </cell>
          <cell r="AOF6">
            <v>-0.63552529842879157</v>
          </cell>
          <cell r="AOG6">
            <v>-0.63682975063826253</v>
          </cell>
          <cell r="AOH6">
            <v>-0.59439623367740502</v>
          </cell>
          <cell r="AOI6">
            <v>-0.59750712435867592</v>
          </cell>
          <cell r="AOJ6">
            <v>-0.58171720673615401</v>
          </cell>
          <cell r="AOK6">
            <v>-0.62107028675775755</v>
          </cell>
          <cell r="AOL6">
            <v>-0.62780618847399239</v>
          </cell>
          <cell r="AOM6">
            <v>-0.65302295299819435</v>
          </cell>
          <cell r="AON6">
            <v>-0.64724940106800555</v>
          </cell>
          <cell r="AOO6">
            <v>-0.61553541792467048</v>
          </cell>
          <cell r="AOP6">
            <v>-0.62202970782274936</v>
          </cell>
          <cell r="AOQ6">
            <v>-0.61343511958164454</v>
          </cell>
          <cell r="AOR6">
            <v>-0.64879788402606597</v>
          </cell>
          <cell r="AOS6">
            <v>-0.62606501955319993</v>
          </cell>
          <cell r="AOT6">
            <v>-0.620747151782439</v>
          </cell>
          <cell r="AOU6">
            <v>-0.60672091911187387</v>
          </cell>
          <cell r="AOV6">
            <v>-0.6289297613376662</v>
          </cell>
          <cell r="AOW6">
            <v>-0.64273938682656406</v>
          </cell>
          <cell r="AOX6">
            <v>-0.61689877318094821</v>
          </cell>
          <cell r="AOY6">
            <v>-0.62292020484684052</v>
          </cell>
          <cell r="AOZ6">
            <v>-0.60863271557979304</v>
          </cell>
          <cell r="APA6">
            <v>-0.61260800644818725</v>
          </cell>
          <cell r="APB6">
            <v>-0.59713853882853285</v>
          </cell>
          <cell r="APC6">
            <v>-0.64864812934419669</v>
          </cell>
          <cell r="APD6">
            <v>-0.63277979607676782</v>
          </cell>
          <cell r="APE6">
            <v>-0.62957180473533947</v>
          </cell>
          <cell r="APF6">
            <v>-0.5888033697472268</v>
          </cell>
          <cell r="APG6">
            <v>-0.63344179562139546</v>
          </cell>
          <cell r="APH6">
            <v>-0.63205431976609949</v>
          </cell>
          <cell r="API6">
            <v>-0.6165534587109065</v>
          </cell>
          <cell r="APJ6">
            <v>-0.59727624578369409</v>
          </cell>
          <cell r="APK6">
            <v>-0.63532521522062535</v>
          </cell>
          <cell r="APL6">
            <v>-0.59282426764172724</v>
          </cell>
          <cell r="APM6">
            <v>-0.62432622606982036</v>
          </cell>
          <cell r="APN6">
            <v>-0.61822856998961251</v>
          </cell>
          <cell r="APO6">
            <v>-0.61766435435474643</v>
          </cell>
          <cell r="APP6">
            <v>-0.59955977701321661</v>
          </cell>
          <cell r="APQ6">
            <v>-0.60349931777368271</v>
          </cell>
          <cell r="APR6">
            <v>-0.5849548938769088</v>
          </cell>
          <cell r="APS6">
            <v>-0.58883594963305408</v>
          </cell>
          <cell r="APT6">
            <v>-0.58216121500164786</v>
          </cell>
          <cell r="APU6">
            <v>-0.61603372967989933</v>
          </cell>
          <cell r="APV6">
            <v>-0.6321600787898296</v>
          </cell>
          <cell r="APW6">
            <v>-0.61582956969279412</v>
          </cell>
          <cell r="APX6">
            <v>-0.64257099055624467</v>
          </cell>
          <cell r="APY6">
            <v>-0.60495595244069489</v>
          </cell>
          <cell r="APZ6">
            <v>-0.61006548503429125</v>
          </cell>
          <cell r="AQA6">
            <v>-0.61672801029245827</v>
          </cell>
          <cell r="AQB6">
            <v>-0.62043088148513992</v>
          </cell>
          <cell r="AQC6">
            <v>-0.63398754419014414</v>
          </cell>
          <cell r="AQD6">
            <v>-0.63551605723043358</v>
          </cell>
          <cell r="AQE6">
            <v>-0.64737129056817977</v>
          </cell>
          <cell r="AQF6">
            <v>-0.59709786317686886</v>
          </cell>
          <cell r="AQG6">
            <v>-0.6040495168896356</v>
          </cell>
          <cell r="AQH6">
            <v>-0.59525354976138389</v>
          </cell>
          <cell r="AQI6">
            <v>-0.62764782344768644</v>
          </cell>
          <cell r="AQJ6">
            <v>-0.58002668879769248</v>
          </cell>
          <cell r="AQK6">
            <v>-0.60309762147238233</v>
          </cell>
          <cell r="AQL6">
            <v>-0.65760097973336673</v>
          </cell>
          <cell r="AQM6">
            <v>-0.65096384418185615</v>
          </cell>
          <cell r="AQN6">
            <v>-0.61392794691127228</v>
          </cell>
          <cell r="AQO6">
            <v>-0.61445709162540862</v>
          </cell>
          <cell r="AQP6">
            <v>-0.59602117568642377</v>
          </cell>
          <cell r="AQQ6">
            <v>-0.61089685209047861</v>
          </cell>
          <cell r="AQR6">
            <v>-0.63147554686174245</v>
          </cell>
          <cell r="AQS6">
            <v>-0.62650856219640494</v>
          </cell>
          <cell r="AQT6">
            <v>-0.60774758553079977</v>
          </cell>
          <cell r="AQU6">
            <v>-0.62960884954885288</v>
          </cell>
          <cell r="AQV6">
            <v>-0.62290682574463974</v>
          </cell>
          <cell r="AQW6">
            <v>-0.59970762908443342</v>
          </cell>
          <cell r="AQX6">
            <v>-0.61907290885847988</v>
          </cell>
          <cell r="AQY6">
            <v>-0.63277702095013622</v>
          </cell>
          <cell r="AQZ6">
            <v>-0.60828988271662709</v>
          </cell>
          <cell r="ARA6">
            <v>-0.6055145129501408</v>
          </cell>
          <cell r="ARB6">
            <v>-0.61190719917712233</v>
          </cell>
          <cell r="ARC6">
            <v>-0.59978279644230681</v>
          </cell>
          <cell r="ARD6">
            <v>-0.61130829985498958</v>
          </cell>
          <cell r="ARE6">
            <v>-0.63736293040283287</v>
          </cell>
          <cell r="ARF6">
            <v>-0.61207752844387164</v>
          </cell>
          <cell r="ARG6">
            <v>-0.60407541601024128</v>
          </cell>
          <cell r="ARH6">
            <v>-0.62215061081942891</v>
          </cell>
          <cell r="ARI6">
            <v>-0.61686714070502591</v>
          </cell>
          <cell r="ARJ6">
            <v>-0.65385363721378664</v>
          </cell>
          <cell r="ARK6">
            <v>-0.62655065466594828</v>
          </cell>
          <cell r="ARL6">
            <v>-0.64343535210287273</v>
          </cell>
          <cell r="ARM6">
            <v>-0.60688365303014025</v>
          </cell>
          <cell r="ARN6">
            <v>-0.5900390382990035</v>
          </cell>
          <cell r="ARO6">
            <v>-0.60802091507623246</v>
          </cell>
          <cell r="ARP6">
            <v>-0.5926567259410298</v>
          </cell>
          <cell r="ARQ6">
            <v>-0.62573787622763766</v>
          </cell>
          <cell r="ARR6">
            <v>-0.59697925304164301</v>
          </cell>
          <cell r="ARS6">
            <v>-0.62399419894756858</v>
          </cell>
          <cell r="ART6">
            <v>-0.57261511403533194</v>
          </cell>
          <cell r="ARU6">
            <v>-0.60936791195084661</v>
          </cell>
          <cell r="ARV6">
            <v>-0.62546100215374789</v>
          </cell>
          <cell r="ARW6">
            <v>-0.639497037002416</v>
          </cell>
          <cell r="ARX6">
            <v>-0.60499596969211866</v>
          </cell>
          <cell r="ARY6">
            <v>-0.60833316014220806</v>
          </cell>
          <cell r="ARZ6">
            <v>-0.62963718955388959</v>
          </cell>
          <cell r="ASA6">
            <v>-0.60485037948829257</v>
          </cell>
          <cell r="ASB6">
            <v>-0.64081958758382562</v>
          </cell>
          <cell r="ASC6">
            <v>-0.61507622862785816</v>
          </cell>
          <cell r="ASD6">
            <v>-0.62416441618337026</v>
          </cell>
          <cell r="ASE6">
            <v>-0.60598697232082344</v>
          </cell>
          <cell r="ASF6">
            <v>-0.61046467608706811</v>
          </cell>
          <cell r="ASG6">
            <v>-0.5917514103224113</v>
          </cell>
          <cell r="ASH6">
            <v>-0.6347761474273752</v>
          </cell>
          <cell r="ASI6">
            <v>-0.63527723426520766</v>
          </cell>
          <cell r="ASJ6">
            <v>-0.63105991573441567</v>
          </cell>
          <cell r="ASK6">
            <v>-0.60309888702936409</v>
          </cell>
          <cell r="ASL6">
            <v>-0.62051501698509792</v>
          </cell>
          <cell r="ASM6">
            <v>-0.58978915467786652</v>
          </cell>
          <cell r="ASN6">
            <v>-0.60372556250990861</v>
          </cell>
          <cell r="ASO6">
            <v>-0.61823540248558573</v>
          </cell>
          <cell r="ASP6">
            <v>-0.62268514222994176</v>
          </cell>
          <cell r="ASQ6">
            <v>-0.64535120990954664</v>
          </cell>
          <cell r="ASR6">
            <v>-0.64101232617458492</v>
          </cell>
          <cell r="ASS6">
            <v>-0.60412179776551445</v>
          </cell>
          <cell r="AST6">
            <v>-0.63965330749365201</v>
          </cell>
          <cell r="ASU6">
            <v>-0.60903054791151878</v>
          </cell>
          <cell r="ASV6">
            <v>-0.61728217522672602</v>
          </cell>
          <cell r="ASW6">
            <v>-0.61394554067146079</v>
          </cell>
          <cell r="ASX6">
            <v>-0.64638779114373746</v>
          </cell>
          <cell r="ASY6">
            <v>-0.62737882683596169</v>
          </cell>
          <cell r="ASZ6">
            <v>-0.59796054996191539</v>
          </cell>
          <cell r="ATA6">
            <v>-0.59018115500386714</v>
          </cell>
          <cell r="ATB6">
            <v>-0.58531852624412073</v>
          </cell>
          <cell r="ATC6">
            <v>-0.6297663273899472</v>
          </cell>
          <cell r="ATD6">
            <v>-0.60908694288274245</v>
          </cell>
          <cell r="ATE6">
            <v>-0.62896366883670429</v>
          </cell>
          <cell r="ATF6">
            <v>-0.60545590201729238</v>
          </cell>
          <cell r="ATG6">
            <v>-0.57844213891090812</v>
          </cell>
          <cell r="ATH6">
            <v>-0.59757440996666411</v>
          </cell>
          <cell r="ATI6">
            <v>-0.60492671035091505</v>
          </cell>
          <cell r="ATJ6">
            <v>-0.632781358143782</v>
          </cell>
          <cell r="ATK6">
            <v>-0.63532643566284075</v>
          </cell>
          <cell r="ATL6">
            <v>-0.61868483961472787</v>
          </cell>
          <cell r="ATM6">
            <v>-0.60481662794840174</v>
          </cell>
          <cell r="ATN6">
            <v>-0.64780559099564505</v>
          </cell>
          <cell r="ATO6">
            <v>-0.61370220086900984</v>
          </cell>
          <cell r="ATP6">
            <v>-0.6430367018986215</v>
          </cell>
          <cell r="ATQ6">
            <v>-0.61363345899495547</v>
          </cell>
          <cell r="ATR6">
            <v>-0.6096055342781932</v>
          </cell>
          <cell r="ATS6">
            <v>-0.59990511297347948</v>
          </cell>
          <cell r="ATT6">
            <v>-0.60171611554201931</v>
          </cell>
          <cell r="ATU6">
            <v>-0.58592840389834056</v>
          </cell>
          <cell r="ATV6">
            <v>-0.62167598009915648</v>
          </cell>
          <cell r="ATW6">
            <v>-0.60120337632790222</v>
          </cell>
          <cell r="ATX6">
            <v>-0.63980636464212193</v>
          </cell>
          <cell r="ATY6">
            <v>-0.63086815599123613</v>
          </cell>
          <cell r="ATZ6">
            <v>-0.62321182864779556</v>
          </cell>
          <cell r="AUA6">
            <v>-0.63793469148977355</v>
          </cell>
          <cell r="AUB6">
            <v>-0.59010099616466205</v>
          </cell>
          <cell r="AUC6">
            <v>-0.63709457343719456</v>
          </cell>
          <cell r="AUD6">
            <v>-0.60568703590850492</v>
          </cell>
          <cell r="AUE6">
            <v>-0.6066880183315404</v>
          </cell>
          <cell r="AUF6">
            <v>-0.63637191647059088</v>
          </cell>
          <cell r="AUG6">
            <v>-0.62048338466225417</v>
          </cell>
          <cell r="AUH6">
            <v>-0.61145395713989659</v>
          </cell>
          <cell r="AUI6">
            <v>-0.60569629200061648</v>
          </cell>
          <cell r="AUJ6">
            <v>-0.62783825030160967</v>
          </cell>
          <cell r="AUK6">
            <v>-0.63485905332960091</v>
          </cell>
          <cell r="AUL6">
            <v>-0.61397198421775623</v>
          </cell>
          <cell r="AUM6">
            <v>-0.62190645553669355</v>
          </cell>
          <cell r="AUN6">
            <v>-0.6307662298069584</v>
          </cell>
          <cell r="AUO6">
            <v>-0.60338747287336081</v>
          </cell>
          <cell r="AUP6">
            <v>-0.62352933176502023</v>
          </cell>
          <cell r="AUQ6">
            <v>-0.62669099627211011</v>
          </cell>
          <cell r="AUR6">
            <v>-0.59967652142341921</v>
          </cell>
          <cell r="AUS6">
            <v>-0.59875684766108883</v>
          </cell>
          <cell r="AUT6">
            <v>-0.61832518296799899</v>
          </cell>
          <cell r="AUU6">
            <v>-0.59892449606057963</v>
          </cell>
          <cell r="AUV6">
            <v>-0.63369654704032463</v>
          </cell>
          <cell r="AUW6">
            <v>-0.58410074208969898</v>
          </cell>
          <cell r="AUX6">
            <v>-0.63225566936936206</v>
          </cell>
          <cell r="AUY6">
            <v>-0.58688928241077365</v>
          </cell>
          <cell r="AUZ6">
            <v>-0.63443303730350309</v>
          </cell>
          <cell r="AVA6">
            <v>-0.59338737721693602</v>
          </cell>
          <cell r="AVB6">
            <v>-0.64548356150393094</v>
          </cell>
          <cell r="AVC6">
            <v>-0.62943433373866176</v>
          </cell>
          <cell r="AVD6">
            <v>-0.5894849129734081</v>
          </cell>
          <cell r="AVE6">
            <v>-0.61618085609318918</v>
          </cell>
          <cell r="AVF6">
            <v>-0.59091889544349574</v>
          </cell>
          <cell r="AVG6">
            <v>-0.61299038208269785</v>
          </cell>
          <cell r="AVH6">
            <v>-0.62717768450472577</v>
          </cell>
          <cell r="AVI6">
            <v>-0.62920492283619289</v>
          </cell>
          <cell r="AVJ6">
            <v>-0.62705917989934834</v>
          </cell>
          <cell r="AVK6">
            <v>-0.63625479133502461</v>
          </cell>
          <cell r="AVL6">
            <v>-0.59115395404781168</v>
          </cell>
          <cell r="AVM6">
            <v>-0.59358104382018828</v>
          </cell>
          <cell r="AVN6">
            <v>-0.64415583503252916</v>
          </cell>
          <cell r="AVO6">
            <v>-0.6240418407537297</v>
          </cell>
          <cell r="AVP6">
            <v>-0.62247753089849489</v>
          </cell>
          <cell r="AVQ6">
            <v>-0.62053081967096702</v>
          </cell>
          <cell r="AVR6">
            <v>-0.62289805617239402</v>
          </cell>
          <cell r="AVS6">
            <v>-0.64492930328320097</v>
          </cell>
          <cell r="AVT6">
            <v>-0.62386490633898573</v>
          </cell>
          <cell r="AVU6">
            <v>-0.62333733367708899</v>
          </cell>
          <cell r="AVV6">
            <v>-0.62835035024357</v>
          </cell>
          <cell r="AVW6">
            <v>-0.60217765064500972</v>
          </cell>
          <cell r="AVX6">
            <v>-0.63858608918200277</v>
          </cell>
          <cell r="AVY6">
            <v>-0.61464488624299118</v>
          </cell>
          <cell r="AVZ6">
            <v>-0.61309927297169708</v>
          </cell>
          <cell r="AWA6">
            <v>-0.6005533039447235</v>
          </cell>
          <cell r="AWB6">
            <v>-0.6350282937597489</v>
          </cell>
          <cell r="AWC6">
            <v>-0.6180592254126005</v>
          </cell>
          <cell r="AWD6">
            <v>-0.61707755682558052</v>
          </cell>
          <cell r="AWE6">
            <v>-0.62763893779930324</v>
          </cell>
          <cell r="AWF6">
            <v>-0.62830155541714383</v>
          </cell>
          <cell r="AWG6">
            <v>-0.61171030446707697</v>
          </cell>
          <cell r="AWH6">
            <v>-0.63254673369782077</v>
          </cell>
          <cell r="AWI6">
            <v>-0.62032300115480521</v>
          </cell>
          <cell r="AWJ6">
            <v>-0.61807118245465276</v>
          </cell>
          <cell r="AWK6">
            <v>-0.62566261277134005</v>
          </cell>
          <cell r="AWL6">
            <v>-0.62630699140787438</v>
          </cell>
          <cell r="AWM6">
            <v>-0.6175141236117645</v>
          </cell>
          <cell r="AWN6">
            <v>-0.63679835828991593</v>
          </cell>
          <cell r="AWO6">
            <v>-0.60148655853057154</v>
          </cell>
          <cell r="AWP6">
            <v>-0.61204185380971898</v>
          </cell>
          <cell r="AWQ6">
            <v>-0.59804692162296802</v>
          </cell>
          <cell r="AWR6">
            <v>-0.60626877099474286</v>
          </cell>
          <cell r="AWS6">
            <v>-0.63298587257216277</v>
          </cell>
          <cell r="AWT6">
            <v>-0.60226789900486455</v>
          </cell>
          <cell r="AWU6">
            <v>-0.58367880147681073</v>
          </cell>
          <cell r="AWV6">
            <v>-0.59223220019122769</v>
          </cell>
          <cell r="AWW6">
            <v>-0.63281522863031925</v>
          </cell>
          <cell r="AWX6">
            <v>-0.6497191948787161</v>
          </cell>
          <cell r="AWY6">
            <v>-0.65117859497648667</v>
          </cell>
          <cell r="AWZ6">
            <v>-0.59623854157237655</v>
          </cell>
          <cell r="AXA6">
            <v>-0.60384480223118875</v>
          </cell>
          <cell r="AXB6">
            <v>-0.61052829527040453</v>
          </cell>
          <cell r="AXC6">
            <v>-0.61225838451906134</v>
          </cell>
          <cell r="AXD6">
            <v>-0.63412975122409521</v>
          </cell>
          <cell r="AXE6">
            <v>-0.60433752639924254</v>
          </cell>
          <cell r="AXF6">
            <v>-0.59544423521073564</v>
          </cell>
          <cell r="AXG6">
            <v>-0.62294861416705372</v>
          </cell>
          <cell r="AXH6">
            <v>-0.62590756270306369</v>
          </cell>
          <cell r="AXI6">
            <v>-0.61013924133321373</v>
          </cell>
          <cell r="AXJ6">
            <v>-0.6199353094708282</v>
          </cell>
          <cell r="AXK6">
            <v>-0.64698292753619535</v>
          </cell>
          <cell r="AXL6">
            <v>-0.57868343831533553</v>
          </cell>
          <cell r="AXM6">
            <v>-0.62651919867032635</v>
          </cell>
          <cell r="AXN6">
            <v>-0.61949369326302317</v>
          </cell>
          <cell r="AXO6">
            <v>-0.62110676882049565</v>
          </cell>
          <cell r="AXP6">
            <v>-0.64080592178713225</v>
          </cell>
          <cell r="AXQ6">
            <v>-0.62005131900503385</v>
          </cell>
          <cell r="AXR6">
            <v>-0.62102435307558979</v>
          </cell>
          <cell r="AXS6">
            <v>-0.62374384379467185</v>
          </cell>
          <cell r="AXT6">
            <v>-0.61851324905509486</v>
          </cell>
          <cell r="AXU6">
            <v>-0.60390137055303383</v>
          </cell>
          <cell r="AXV6">
            <v>-0.62803708831214022</v>
          </cell>
          <cell r="AXW6">
            <v>-0.6394869033711601</v>
          </cell>
          <cell r="AXX6">
            <v>-0.62061443643934167</v>
          </cell>
          <cell r="AXY6">
            <v>-0.5912380225162851</v>
          </cell>
          <cell r="AXZ6">
            <v>-0.61948603146047354</v>
          </cell>
          <cell r="AYA6">
            <v>-0.61740181322143384</v>
          </cell>
          <cell r="AYB6">
            <v>-0.60608790159119752</v>
          </cell>
          <cell r="AYC6">
            <v>-0.61694199614460477</v>
          </cell>
          <cell r="AYD6">
            <v>-0.64538007752466697</v>
          </cell>
          <cell r="AYE6">
            <v>-0.60587417949903788</v>
          </cell>
          <cell r="AYF6">
            <v>-0.60955108225593724</v>
          </cell>
          <cell r="AYG6">
            <v>-0.65258347193054012</v>
          </cell>
          <cell r="AYH6">
            <v>-0.5783683529054815</v>
          </cell>
          <cell r="AYI6">
            <v>-0.61742668746764351</v>
          </cell>
          <cell r="AYJ6">
            <v>-0.61529996417213284</v>
          </cell>
          <cell r="AYK6">
            <v>-0.60278017776816617</v>
          </cell>
          <cell r="AYL6">
            <v>-0.61181292063486015</v>
          </cell>
          <cell r="AYM6">
            <v>-0.60787251128326059</v>
          </cell>
          <cell r="AYN6">
            <v>-0.62559982559910499</v>
          </cell>
          <cell r="AYO6">
            <v>-0.6253713702038558</v>
          </cell>
          <cell r="AYP6">
            <v>-0.63429452382832252</v>
          </cell>
          <cell r="AYQ6">
            <v>-0.58984866416663695</v>
          </cell>
          <cell r="AYR6">
            <v>-0.62067101648763601</v>
          </cell>
          <cell r="AYS6">
            <v>-0.63498650165937942</v>
          </cell>
          <cell r="AYT6">
            <v>-0.60968283236631204</v>
          </cell>
          <cell r="AYU6">
            <v>-0.63191493587007697</v>
          </cell>
          <cell r="AYV6">
            <v>-0.62764088171853238</v>
          </cell>
          <cell r="AYW6">
            <v>-0.65076021971083142</v>
          </cell>
          <cell r="AYX6">
            <v>-0.62649832605054445</v>
          </cell>
          <cell r="AYY6">
            <v>-0.60553573824741413</v>
          </cell>
          <cell r="AYZ6">
            <v>-0.63389802563783848</v>
          </cell>
          <cell r="AZA6">
            <v>-0.6249587122024941</v>
          </cell>
          <cell r="AZB6">
            <v>-0.62253425067935164</v>
          </cell>
          <cell r="AZC6">
            <v>-0.63212543853035386</v>
          </cell>
          <cell r="AZD6">
            <v>-0.60685899962514755</v>
          </cell>
          <cell r="AZE6">
            <v>-0.59883130701394482</v>
          </cell>
          <cell r="AZF6">
            <v>-0.61607927965305409</v>
          </cell>
          <cell r="AZG6">
            <v>-0.64986875722535276</v>
          </cell>
          <cell r="AZH6">
            <v>-0.63670888477471321</v>
          </cell>
          <cell r="AZI6">
            <v>-0.61577729323320629</v>
          </cell>
          <cell r="AZJ6">
            <v>-0.61750295057261884</v>
          </cell>
          <cell r="AZK6">
            <v>-0.61273154571360966</v>
          </cell>
          <cell r="AZL6">
            <v>-0.62241475115288603</v>
          </cell>
          <cell r="AZM6">
            <v>-0.60727223195225777</v>
          </cell>
          <cell r="AZN6">
            <v>-0.60585047370866119</v>
          </cell>
          <cell r="AZO6">
            <v>-0.60291149537012079</v>
          </cell>
          <cell r="AZP6">
            <v>-0.61515835326646207</v>
          </cell>
          <cell r="AZQ6">
            <v>-0.61099008512524</v>
          </cell>
          <cell r="AZR6">
            <v>-0.6070968992132002</v>
          </cell>
          <cell r="AZS6">
            <v>-0.61723117353177392</v>
          </cell>
          <cell r="AZT6">
            <v>-0.61498100543620082</v>
          </cell>
          <cell r="AZU6">
            <v>-0.625417739581419</v>
          </cell>
          <cell r="AZV6">
            <v>-0.60574465081323037</v>
          </cell>
          <cell r="AZW6">
            <v>-0.60152320879080867</v>
          </cell>
          <cell r="AZX6">
            <v>-0.59447817529689106</v>
          </cell>
          <cell r="AZY6">
            <v>-0.62645779152552084</v>
          </cell>
          <cell r="AZZ6">
            <v>-0.61133527470440829</v>
          </cell>
          <cell r="BAA6">
            <v>-0.61280492478390969</v>
          </cell>
          <cell r="BAB6">
            <v>-0.62623182652554299</v>
          </cell>
          <cell r="BAC6">
            <v>-0.60236186562883232</v>
          </cell>
          <cell r="BAD6">
            <v>-0.6037603735817838</v>
          </cell>
          <cell r="BAE6">
            <v>-0.60354637782746923</v>
          </cell>
          <cell r="BAF6">
            <v>-0.60205238259390448</v>
          </cell>
          <cell r="BAG6">
            <v>-0.62934066913082032</v>
          </cell>
          <cell r="BAH6">
            <v>-0.63130184550487578</v>
          </cell>
          <cell r="BAI6">
            <v>-0.60787178882314452</v>
          </cell>
          <cell r="BAJ6">
            <v>-0.61298712962761281</v>
          </cell>
          <cell r="BAK6">
            <v>-0.61004014886792957</v>
          </cell>
          <cell r="BAL6">
            <v>-0.59372886101040623</v>
          </cell>
          <cell r="BAM6">
            <v>-0.57836785779707767</v>
          </cell>
          <cell r="BAN6">
            <v>-0.60314307596822037</v>
          </cell>
          <cell r="BAO6">
            <v>-0.61057781218711582</v>
          </cell>
          <cell r="BAP6">
            <v>-0.64358053392050074</v>
          </cell>
          <cell r="BAQ6">
            <v>-0.61516027923815297</v>
          </cell>
          <cell r="BAR6">
            <v>-0.62037887204820663</v>
          </cell>
          <cell r="BAS6">
            <v>-0.61038225539107827</v>
          </cell>
          <cell r="BAT6">
            <v>-0.63407762621133723</v>
          </cell>
          <cell r="BAU6">
            <v>-0.62352689691273178</v>
          </cell>
          <cell r="BAV6">
            <v>-0.60883918073528498</v>
          </cell>
          <cell r="BAW6">
            <v>-0.60056959301121038</v>
          </cell>
          <cell r="BAX6">
            <v>-0.64120451001264778</v>
          </cell>
          <cell r="BAY6">
            <v>-0.59939071514620934</v>
          </cell>
          <cell r="BAZ6">
            <v>-0.6021669270791109</v>
          </cell>
          <cell r="BBA6">
            <v>-0.61207854134244477</v>
          </cell>
          <cell r="BBB6">
            <v>-0.59945583675456848</v>
          </cell>
          <cell r="BBC6">
            <v>-0.62595441881787739</v>
          </cell>
          <cell r="BBD6">
            <v>-0.60456744483982516</v>
          </cell>
          <cell r="BBE6">
            <v>-0.6315182672903692</v>
          </cell>
          <cell r="BBF6">
            <v>-0.60172403512563422</v>
          </cell>
          <cell r="BBG6">
            <v>-0.6076603325767882</v>
          </cell>
          <cell r="BBH6">
            <v>-0.63195135594001606</v>
          </cell>
          <cell r="BBI6">
            <v>-0.62149661222660768</v>
          </cell>
          <cell r="BBJ6">
            <v>-0.61546296376085019</v>
          </cell>
          <cell r="BBK6">
            <v>-0.64767420789861463</v>
          </cell>
          <cell r="BBL6">
            <v>-0.6217390519587237</v>
          </cell>
          <cell r="BBM6">
            <v>-0.6400741526867445</v>
          </cell>
          <cell r="BBN6">
            <v>-0.60328415094686672</v>
          </cell>
          <cell r="BBO6">
            <v>-0.60765183681200885</v>
          </cell>
          <cell r="BBP6">
            <v>-0.61360418323133825</v>
          </cell>
          <cell r="BBQ6">
            <v>-0.63325747171372393</v>
          </cell>
          <cell r="BBR6">
            <v>-0.63530546039531144</v>
          </cell>
          <cell r="BBS6">
            <v>-0.63945282382195168</v>
          </cell>
          <cell r="BBT6">
            <v>-0.63000770887899915</v>
          </cell>
          <cell r="BBU6">
            <v>-0.60642308907045794</v>
          </cell>
          <cell r="BBV6">
            <v>-0.63021033694436124</v>
          </cell>
          <cell r="BBW6">
            <v>-0.59828806417106606</v>
          </cell>
          <cell r="BBX6">
            <v>-0.63396726407257575</v>
          </cell>
          <cell r="BBY6">
            <v>-0.62501268746362804</v>
          </cell>
          <cell r="BBZ6">
            <v>-0.5963205528849832</v>
          </cell>
          <cell r="BCA6">
            <v>-0.6300298847844078</v>
          </cell>
          <cell r="BCB6">
            <v>-0.61350570121872738</v>
          </cell>
          <cell r="BCC6">
            <v>-0.63108506099096895</v>
          </cell>
          <cell r="BCD6">
            <v>-0.61063174546686527</v>
          </cell>
          <cell r="BCE6">
            <v>-0.6196829551816756</v>
          </cell>
          <cell r="BCF6">
            <v>-0.61883340431793088</v>
          </cell>
          <cell r="BCG6">
            <v>-0.64100940433461151</v>
          </cell>
          <cell r="BCH6">
            <v>-0.62850275336249839</v>
          </cell>
          <cell r="BCI6">
            <v>-0.6228024383618993</v>
          </cell>
          <cell r="BCJ6">
            <v>-0.64168389243170321</v>
          </cell>
          <cell r="BCK6">
            <v>-0.62385242465612445</v>
          </cell>
          <cell r="BCL6">
            <v>-0.62378545758280013</v>
          </cell>
          <cell r="BCM6">
            <v>-0.60417263054533843</v>
          </cell>
          <cell r="BCN6">
            <v>-0.64761211368774907</v>
          </cell>
          <cell r="BCO6">
            <v>-0.59718513593521649</v>
          </cell>
          <cell r="BCP6">
            <v>-0.59762886612544996</v>
          </cell>
          <cell r="BCQ6">
            <v>-0.62511779053265304</v>
          </cell>
          <cell r="BCR6">
            <v>-0.66153023880393647</v>
          </cell>
          <cell r="BCS6">
            <v>-0.63166865399249839</v>
          </cell>
          <cell r="BCT6">
            <v>-0.60373007529607947</v>
          </cell>
          <cell r="BCU6">
            <v>-0.57299200368905623</v>
          </cell>
          <cell r="BCV6">
            <v>-0.63649472563462528</v>
          </cell>
          <cell r="BCW6">
            <v>-0.63017082976927552</v>
          </cell>
          <cell r="BCX6">
            <v>-0.60780220102905713</v>
          </cell>
          <cell r="BCY6">
            <v>-0.62873090352279948</v>
          </cell>
          <cell r="BCZ6">
            <v>-0.61849200714922103</v>
          </cell>
          <cell r="BDA6">
            <v>-0.60221030304424406</v>
          </cell>
          <cell r="BDB6">
            <v>-0.63039566356126864</v>
          </cell>
          <cell r="BDC6">
            <v>-0.62211329697457229</v>
          </cell>
          <cell r="BDD6">
            <v>-0.62347062676157505</v>
          </cell>
          <cell r="BDE6">
            <v>-0.62668460563641115</v>
          </cell>
          <cell r="BDF6">
            <v>-0.61587614657712009</v>
          </cell>
          <cell r="BDG6">
            <v>-0.62994995943477339</v>
          </cell>
          <cell r="BDH6">
            <v>-0.61303196664466597</v>
          </cell>
          <cell r="BDI6">
            <v>-0.6187861932560812</v>
          </cell>
          <cell r="BDJ6">
            <v>-0.61961755700795784</v>
          </cell>
          <cell r="BDK6">
            <v>-0.63135299020299407</v>
          </cell>
          <cell r="BDL6">
            <v>-0.61687245816928327</v>
          </cell>
          <cell r="BDM6">
            <v>-0.6215603920911924</v>
          </cell>
          <cell r="BDN6">
            <v>-0.60392811630901011</v>
          </cell>
          <cell r="BDO6">
            <v>-0.62722587927449014</v>
          </cell>
          <cell r="BDP6">
            <v>-0.61205885583230746</v>
          </cell>
          <cell r="BDQ6">
            <v>-0.59686924934709462</v>
          </cell>
          <cell r="BDR6">
            <v>-0.64449501152013267</v>
          </cell>
          <cell r="BDS6">
            <v>-0.62176538018591998</v>
          </cell>
          <cell r="BDT6">
            <v>-0.61097648944847005</v>
          </cell>
          <cell r="BDU6">
            <v>-0.6227463326775744</v>
          </cell>
          <cell r="BDV6">
            <v>-0.60661080178229465</v>
          </cell>
          <cell r="BDW6">
            <v>-0.61654942964227155</v>
          </cell>
          <cell r="BDX6">
            <v>-0.63289416364251649</v>
          </cell>
          <cell r="BDY6">
            <v>-0.62225152381430282</v>
          </cell>
          <cell r="BDZ6">
            <v>-0.647054807393594</v>
          </cell>
          <cell r="BEA6">
            <v>-0.61665879908868326</v>
          </cell>
          <cell r="BEB6">
            <v>-0.60475753180931757</v>
          </cell>
          <cell r="BEC6">
            <v>-0.63266315843898746</v>
          </cell>
          <cell r="BED6">
            <v>-0.62152523196789256</v>
          </cell>
          <cell r="BEE6">
            <v>-0.63750917812194063</v>
          </cell>
          <cell r="BEF6">
            <v>-0.59790776645498034</v>
          </cell>
          <cell r="BEG6">
            <v>-0.60267772003507214</v>
          </cell>
          <cell r="BEH6">
            <v>-0.58252252531044579</v>
          </cell>
          <cell r="BEI6">
            <v>-0.61846907137232754</v>
          </cell>
          <cell r="BEJ6">
            <v>-0.60080176914611449</v>
          </cell>
          <cell r="BEK6">
            <v>-0.6052315139375809</v>
          </cell>
          <cell r="BEL6">
            <v>-0.59829722853277878</v>
          </cell>
          <cell r="BEM6">
            <v>-0.62207716643880095</v>
          </cell>
          <cell r="BEN6">
            <v>-0.61042231213976872</v>
          </cell>
          <cell r="BEO6">
            <v>-0.62861843551084329</v>
          </cell>
          <cell r="BEP6">
            <v>-0.63198736517422849</v>
          </cell>
          <cell r="BEQ6">
            <v>-0.61469031739012903</v>
          </cell>
          <cell r="BER6">
            <v>-0.63384066027967245</v>
          </cell>
          <cell r="BES6">
            <v>-0.64010978935188301</v>
          </cell>
          <cell r="BET6">
            <v>-0.6112597855260723</v>
          </cell>
          <cell r="BEU6">
            <v>-0.59122117892838599</v>
          </cell>
          <cell r="BEV6">
            <v>-0.63281793922820095</v>
          </cell>
          <cell r="BEW6">
            <v>-0.60434429453112337</v>
          </cell>
          <cell r="BEX6">
            <v>7153.2333870695411</v>
          </cell>
          <cell r="BEY6">
            <v>7063.344212918666</v>
          </cell>
          <cell r="BEZ6">
            <v>7156.261674314037</v>
          </cell>
          <cell r="BFA6">
            <v>7156.261674314037</v>
          </cell>
          <cell r="BFB6">
            <v>7153.9617469433415</v>
          </cell>
          <cell r="BFC6">
            <v>7012.4492778639951</v>
          </cell>
          <cell r="BFD6">
            <v>7135.6100002383655</v>
          </cell>
          <cell r="BFE6">
            <v>7153.9617469433415</v>
          </cell>
          <cell r="BFF6">
            <v>7153.9617469433415</v>
          </cell>
          <cell r="BFG6">
            <v>7153.9617469433415</v>
          </cell>
          <cell r="BFH6">
            <v>7153.9617469433415</v>
          </cell>
          <cell r="BFI6">
            <v>7156.261674314037</v>
          </cell>
          <cell r="BFJ6">
            <v>7153.9617469433415</v>
          </cell>
          <cell r="BFK6">
            <v>7153.9617469433415</v>
          </cell>
          <cell r="BFL6">
            <v>7156.261674314037</v>
          </cell>
          <cell r="BFM6">
            <v>7149.2738572687058</v>
          </cell>
          <cell r="BFN6">
            <v>7153.9617469433415</v>
          </cell>
          <cell r="BFO6">
            <v>7153.9617469433415</v>
          </cell>
          <cell r="BFP6">
            <v>7153.9617469433415</v>
          </cell>
          <cell r="BFQ6">
            <v>7153.9617469433415</v>
          </cell>
          <cell r="BFR6">
            <v>7156.261674314037</v>
          </cell>
          <cell r="BFS6">
            <v>7160.5174448665521</v>
          </cell>
          <cell r="BFT6">
            <v>7153.9617469433415</v>
          </cell>
          <cell r="BFU6">
            <v>7153.9617469433415</v>
          </cell>
          <cell r="BFV6">
            <v>7153.9617469433415</v>
          </cell>
          <cell r="BFW6">
            <v>7153.9617469433415</v>
          </cell>
          <cell r="BFX6">
            <v>7153.9617469433415</v>
          </cell>
          <cell r="BFY6">
            <v>7153.9617469433415</v>
          </cell>
          <cell r="BFZ6">
            <v>7153.9617469433415</v>
          </cell>
          <cell r="BGA6">
            <v>7153.9617469433415</v>
          </cell>
          <cell r="BGB6">
            <v>7082.6508849535558</v>
          </cell>
          <cell r="BGC6">
            <v>7156.261674314037</v>
          </cell>
          <cell r="BGD6">
            <v>7153.9617469433415</v>
          </cell>
          <cell r="BGE6">
            <v>7153.9617469433415</v>
          </cell>
          <cell r="BGF6">
            <v>7153.9617469433415</v>
          </cell>
          <cell r="BGG6">
            <v>7153.9617469433415</v>
          </cell>
          <cell r="BGH6">
            <v>7091.6790500558282</v>
          </cell>
          <cell r="BGI6">
            <v>7160.5174448665521</v>
          </cell>
          <cell r="BGJ6">
            <v>7131.3720397643629</v>
          </cell>
          <cell r="BGK6">
            <v>7156.261674314037</v>
          </cell>
          <cell r="BGL6">
            <v>7153.9617469433415</v>
          </cell>
          <cell r="BGM6">
            <v>7160.5174448665521</v>
          </cell>
          <cell r="BGN6">
            <v>7153.9617469433415</v>
          </cell>
          <cell r="BGO6">
            <v>7153.9617469433415</v>
          </cell>
          <cell r="BGP6">
            <v>6889.5480262571882</v>
          </cell>
          <cell r="BGQ6">
            <v>7153.9617469433415</v>
          </cell>
          <cell r="BGR6">
            <v>7153.9617469433415</v>
          </cell>
          <cell r="BGS6">
            <v>7153.9617469433415</v>
          </cell>
          <cell r="BGT6">
            <v>7153.9617469433415</v>
          </cell>
          <cell r="BGU6">
            <v>7153.9617469433415</v>
          </cell>
          <cell r="BGV6">
            <v>7156.261674314037</v>
          </cell>
          <cell r="BGW6">
            <v>7153.9617469433415</v>
          </cell>
          <cell r="BGX6">
            <v>7153.9617469433415</v>
          </cell>
          <cell r="BGY6">
            <v>7156.261674314037</v>
          </cell>
          <cell r="BGZ6">
            <v>7153.9617469433415</v>
          </cell>
          <cell r="BHA6">
            <v>7153.9617469433415</v>
          </cell>
          <cell r="BHB6">
            <v>7153.9617469433415</v>
          </cell>
          <cell r="BHC6">
            <v>7025.035722140653</v>
          </cell>
          <cell r="BHD6">
            <v>7153.9617469433415</v>
          </cell>
          <cell r="BHE6">
            <v>7153.9617469433415</v>
          </cell>
          <cell r="BHF6">
            <v>6982.3519274134878</v>
          </cell>
          <cell r="BHG6">
            <v>7153.9617469433415</v>
          </cell>
          <cell r="BHH6">
            <v>7156.261674314037</v>
          </cell>
          <cell r="BHI6">
            <v>7160.5174448665521</v>
          </cell>
          <cell r="BHJ6">
            <v>7153.9617469433415</v>
          </cell>
          <cell r="BHK6">
            <v>7160.5174448665521</v>
          </cell>
          <cell r="BHL6">
            <v>6991.9467945441784</v>
          </cell>
          <cell r="BHM6">
            <v>7153.9617469433415</v>
          </cell>
          <cell r="BHN6">
            <v>7156.261674314037</v>
          </cell>
          <cell r="BHO6">
            <v>7153.9617469433415</v>
          </cell>
          <cell r="BHP6">
            <v>7019.9652149734711</v>
          </cell>
          <cell r="BHQ6">
            <v>7153.9617469433415</v>
          </cell>
          <cell r="BHR6">
            <v>7143.9315017627769</v>
          </cell>
          <cell r="BHS6">
            <v>7156.261674314037</v>
          </cell>
          <cell r="BHT6">
            <v>7160.5174448665521</v>
          </cell>
          <cell r="BHU6">
            <v>6797.0274234310882</v>
          </cell>
          <cell r="BHV6">
            <v>7139.2642978875001</v>
          </cell>
          <cell r="BHW6">
            <v>7119.2084747800673</v>
          </cell>
          <cell r="BHX6">
            <v>7153.9617469433415</v>
          </cell>
          <cell r="BHY6">
            <v>7153.9617469433415</v>
          </cell>
          <cell r="BHZ6">
            <v>7153.9617469433415</v>
          </cell>
          <cell r="BIA6">
            <v>7160.5174448665521</v>
          </cell>
          <cell r="BIB6">
            <v>7153.9617469433415</v>
          </cell>
          <cell r="BIC6">
            <v>7153.9617469433415</v>
          </cell>
          <cell r="BID6">
            <v>6955.046453490083</v>
          </cell>
          <cell r="BIE6">
            <v>7153.9617469433415</v>
          </cell>
          <cell r="BIF6">
            <v>7093.0054647216539</v>
          </cell>
          <cell r="BIG6">
            <v>7153.9617469433415</v>
          </cell>
          <cell r="BIH6">
            <v>7153.9617469433415</v>
          </cell>
          <cell r="BII6">
            <v>7153.9617469433415</v>
          </cell>
          <cell r="BIJ6">
            <v>7153.9617469433415</v>
          </cell>
          <cell r="BIK6">
            <v>6683.3128992378724</v>
          </cell>
          <cell r="BIL6">
            <v>7153.9617469433415</v>
          </cell>
          <cell r="BIM6">
            <v>7153.9617469433415</v>
          </cell>
          <cell r="BIN6">
            <v>7153.9617469433415</v>
          </cell>
          <cell r="BIO6">
            <v>7153.9617469433415</v>
          </cell>
          <cell r="BIP6">
            <v>7153.9617469433415</v>
          </cell>
          <cell r="BIQ6">
            <v>7153.9617469433415</v>
          </cell>
          <cell r="BIR6">
            <v>7153.9617469433415</v>
          </cell>
          <cell r="BIS6">
            <v>7153.9617469433415</v>
          </cell>
          <cell r="BIT6">
            <v>7024.8535120415518</v>
          </cell>
          <cell r="BIU6">
            <v>7160.5174448665521</v>
          </cell>
          <cell r="BIV6">
            <v>7168.8492661232785</v>
          </cell>
          <cell r="BIW6">
            <v>7153.9617469433415</v>
          </cell>
          <cell r="BIX6">
            <v>7156.261674314037</v>
          </cell>
          <cell r="BIY6">
            <v>7153.9617469433415</v>
          </cell>
          <cell r="BIZ6">
            <v>6969.1695305431531</v>
          </cell>
          <cell r="BJA6">
            <v>7153.9617469433415</v>
          </cell>
          <cell r="BJB6">
            <v>7153.9617469433415</v>
          </cell>
          <cell r="BJC6">
            <v>7153.9617469433415</v>
          </cell>
          <cell r="BJD6">
            <v>7153.9617469433415</v>
          </cell>
          <cell r="BJE6">
            <v>7153.9617469433415</v>
          </cell>
          <cell r="BJF6">
            <v>7153.9617469433415</v>
          </cell>
          <cell r="BJG6">
            <v>7029.6587342036164</v>
          </cell>
          <cell r="BJH6">
            <v>7153.9617469433415</v>
          </cell>
          <cell r="BJI6">
            <v>7160.5174448665521</v>
          </cell>
          <cell r="BJJ6">
            <v>7153.9617469433415</v>
          </cell>
          <cell r="BJK6">
            <v>7153.9617469433415</v>
          </cell>
          <cell r="BJL6">
            <v>7153.9617469433415</v>
          </cell>
          <cell r="BJM6">
            <v>7153.9617469433415</v>
          </cell>
          <cell r="BJN6">
            <v>7153.9617469433415</v>
          </cell>
          <cell r="BJO6">
            <v>7153.9617469433415</v>
          </cell>
          <cell r="BJP6">
            <v>7153.9617469433415</v>
          </cell>
          <cell r="BJQ6">
            <v>7156.261674314037</v>
          </cell>
          <cell r="BJR6">
            <v>7153.9617469433415</v>
          </cell>
          <cell r="BJS6">
            <v>7153.9617469433415</v>
          </cell>
          <cell r="BJT6">
            <v>7153.9617469433415</v>
          </cell>
          <cell r="BJU6">
            <v>7156.261674314037</v>
          </cell>
          <cell r="BJV6">
            <v>7153.9617469433415</v>
          </cell>
          <cell r="BJW6">
            <v>7153.9617469433415</v>
          </cell>
          <cell r="BJX6">
            <v>7153.9617469433415</v>
          </cell>
          <cell r="BJY6">
            <v>7153.9617469433415</v>
          </cell>
          <cell r="BJZ6">
            <v>7130.3657239378927</v>
          </cell>
          <cell r="BKA6">
            <v>7153.9617469433415</v>
          </cell>
          <cell r="BKB6">
            <v>7156.261674314037</v>
          </cell>
          <cell r="BKC6">
            <v>7153.9617469433415</v>
          </cell>
          <cell r="BKD6">
            <v>7153.9617469433415</v>
          </cell>
          <cell r="BKE6">
            <v>7153.9617469433415</v>
          </cell>
          <cell r="BKF6">
            <v>6995.3230208078194</v>
          </cell>
          <cell r="BKG6">
            <v>7153.9617469433415</v>
          </cell>
          <cell r="BKH6">
            <v>7156.261674314037</v>
          </cell>
          <cell r="BKI6">
            <v>7153.9617469433415</v>
          </cell>
          <cell r="BKJ6">
            <v>7160.5174448665521</v>
          </cell>
          <cell r="BKK6">
            <v>7157.614060752906</v>
          </cell>
          <cell r="BKL6">
            <v>7153.9617469433415</v>
          </cell>
          <cell r="BKM6">
            <v>7153.9617469433415</v>
          </cell>
          <cell r="BKN6">
            <v>7160.5174448665521</v>
          </cell>
          <cell r="BKO6">
            <v>7160.5174448665521</v>
          </cell>
          <cell r="BKP6">
            <v>7153.9617469433415</v>
          </cell>
          <cell r="BKQ6">
            <v>7153.9617469433415</v>
          </cell>
          <cell r="BKR6">
            <v>7153.9617469433415</v>
          </cell>
          <cell r="BKS6">
            <v>7153.9617469433415</v>
          </cell>
          <cell r="BKT6">
            <v>7019.5512556928397</v>
          </cell>
          <cell r="BKU6">
            <v>7153.9617469433415</v>
          </cell>
          <cell r="BKV6">
            <v>7153.9617469433415</v>
          </cell>
          <cell r="BKW6">
            <v>7153.9617469433415</v>
          </cell>
          <cell r="BKX6">
            <v>7153.9617469433415</v>
          </cell>
          <cell r="BKY6">
            <v>7153.9617469433415</v>
          </cell>
          <cell r="BKZ6">
            <v>7153.9617469433415</v>
          </cell>
          <cell r="BLA6">
            <v>7032.9341227011237</v>
          </cell>
          <cell r="BLB6">
            <v>7153.9617469433415</v>
          </cell>
          <cell r="BLC6">
            <v>7153.9617469433415</v>
          </cell>
          <cell r="BLD6">
            <v>7160.5174448665521</v>
          </cell>
          <cell r="BLE6">
            <v>7153.9617469433415</v>
          </cell>
          <cell r="BLF6">
            <v>7153.9617469433415</v>
          </cell>
          <cell r="BLG6">
            <v>7156.261674314037</v>
          </cell>
          <cell r="BLH6">
            <v>7153.9617469433415</v>
          </cell>
          <cell r="BLI6">
            <v>7153.9617469433415</v>
          </cell>
          <cell r="BLJ6">
            <v>7153.9617469433415</v>
          </cell>
          <cell r="BLK6">
            <v>7153.9617469433415</v>
          </cell>
          <cell r="BLL6">
            <v>7153.9617469433415</v>
          </cell>
          <cell r="BLM6">
            <v>7153.9617469433415</v>
          </cell>
          <cell r="BLN6">
            <v>7153.9617469433415</v>
          </cell>
          <cell r="BLO6">
            <v>7153.9617469433415</v>
          </cell>
          <cell r="BLP6">
            <v>7156.261674314037</v>
          </cell>
          <cell r="BLQ6">
            <v>7153.9617469433415</v>
          </cell>
          <cell r="BLR6">
            <v>7130.1344301909312</v>
          </cell>
          <cell r="BLS6">
            <v>7057.0438444700658</v>
          </cell>
          <cell r="BLT6">
            <v>7153.9617469433415</v>
          </cell>
          <cell r="BLU6">
            <v>7153.9617469433415</v>
          </cell>
          <cell r="BLV6">
            <v>7153.9617469433415</v>
          </cell>
          <cell r="BLW6">
            <v>7153.9617469433415</v>
          </cell>
          <cell r="BLX6">
            <v>7150.4512222494623</v>
          </cell>
          <cell r="BLY6">
            <v>7153.9617469433415</v>
          </cell>
          <cell r="BLZ6">
            <v>7153.9617469433415</v>
          </cell>
          <cell r="BMA6">
            <v>7153.9617469433415</v>
          </cell>
          <cell r="BMB6">
            <v>7153.9617469433415</v>
          </cell>
          <cell r="BMC6">
            <v>7153.9617469433415</v>
          </cell>
          <cell r="BMD6">
            <v>7153.9617469433415</v>
          </cell>
          <cell r="BME6">
            <v>7156.261674314037</v>
          </cell>
          <cell r="BMF6">
            <v>7153.9617469433415</v>
          </cell>
          <cell r="BMG6">
            <v>7153.9617469433415</v>
          </cell>
          <cell r="BMH6">
            <v>7126.8456835662992</v>
          </cell>
          <cell r="BMI6">
            <v>7153.9617469433415</v>
          </cell>
          <cell r="BMJ6">
            <v>7153.9617469433415</v>
          </cell>
          <cell r="BMK6">
            <v>7045.9382538594009</v>
          </cell>
          <cell r="BML6">
            <v>7007.860034811828</v>
          </cell>
          <cell r="BMM6">
            <v>7153.9617469433415</v>
          </cell>
          <cell r="BMN6">
            <v>7135.4610841346093</v>
          </cell>
          <cell r="BMO6">
            <v>7153.9617469433415</v>
          </cell>
          <cell r="BMP6">
            <v>7153.9617469433415</v>
          </cell>
          <cell r="BMQ6">
            <v>7153.9617469433415</v>
          </cell>
          <cell r="BMR6">
            <v>7153.9617469433415</v>
          </cell>
          <cell r="BMS6">
            <v>7153.9617469433415</v>
          </cell>
          <cell r="BMT6">
            <v>7153.9617469433415</v>
          </cell>
          <cell r="BMU6">
            <v>7160.5174448665521</v>
          </cell>
          <cell r="BMV6">
            <v>7171.0839156870852</v>
          </cell>
          <cell r="BMW6">
            <v>7160.5174448665521</v>
          </cell>
          <cell r="BMX6">
            <v>7110.263263674</v>
          </cell>
          <cell r="BMY6">
            <v>7153.9617469433415</v>
          </cell>
          <cell r="BMZ6">
            <v>7156.261674314037</v>
          </cell>
          <cell r="BNA6">
            <v>7153.9617469433415</v>
          </cell>
          <cell r="BNB6">
            <v>7153.9617469433415</v>
          </cell>
          <cell r="BNC6">
            <v>7153.9617469433415</v>
          </cell>
          <cell r="BND6">
            <v>7153.9617469433415</v>
          </cell>
          <cell r="BNE6">
            <v>7153.9617469433415</v>
          </cell>
          <cell r="BNF6">
            <v>7153.9617469433415</v>
          </cell>
          <cell r="BNG6">
            <v>7153.9617469433415</v>
          </cell>
          <cell r="BNH6">
            <v>7153.9617469433415</v>
          </cell>
          <cell r="BNI6">
            <v>7156.261674314037</v>
          </cell>
          <cell r="BNJ6">
            <v>7129.2254807437657</v>
          </cell>
          <cell r="BNK6">
            <v>7153.9617469433415</v>
          </cell>
          <cell r="BNL6">
            <v>7160.5174448665521</v>
          </cell>
          <cell r="BNM6">
            <v>7153.9617469433415</v>
          </cell>
          <cell r="BNN6">
            <v>7153.9617469433415</v>
          </cell>
          <cell r="BNO6">
            <v>7153.9617469433415</v>
          </cell>
          <cell r="BNP6">
            <v>7153.9617469433415</v>
          </cell>
          <cell r="BNQ6">
            <v>7153.9617469433415</v>
          </cell>
          <cell r="BNR6">
            <v>7153.9617469433415</v>
          </cell>
          <cell r="BNS6">
            <v>7153.9617469433415</v>
          </cell>
          <cell r="BNT6">
            <v>7004.873965020478</v>
          </cell>
          <cell r="BNU6">
            <v>7153.9617469433415</v>
          </cell>
          <cell r="BNV6">
            <v>7153.9617469433415</v>
          </cell>
          <cell r="BNW6">
            <v>7159.9485727175588</v>
          </cell>
          <cell r="BNX6">
            <v>7107.8826270070667</v>
          </cell>
          <cell r="BNY6">
            <v>7153.9617469433415</v>
          </cell>
          <cell r="BNZ6">
            <v>7153.9617469433415</v>
          </cell>
          <cell r="BOA6">
            <v>7153.9617469433415</v>
          </cell>
          <cell r="BOB6">
            <v>7060.2164306262503</v>
          </cell>
          <cell r="BOC6">
            <v>7160.5174448665521</v>
          </cell>
          <cell r="BOD6">
            <v>7153.9617469433415</v>
          </cell>
          <cell r="BOE6">
            <v>7153.9617469433415</v>
          </cell>
          <cell r="BOF6">
            <v>7153.9617469433415</v>
          </cell>
          <cell r="BOG6">
            <v>7155.1395411805988</v>
          </cell>
          <cell r="BOH6">
            <v>6995.3196896194831</v>
          </cell>
          <cell r="BOI6">
            <v>7153.9617469433415</v>
          </cell>
          <cell r="BOJ6">
            <v>7160.5174448665521</v>
          </cell>
          <cell r="BOK6">
            <v>7153.9617469433415</v>
          </cell>
          <cell r="BOL6">
            <v>7096.625108383786</v>
          </cell>
          <cell r="BOM6">
            <v>7160.5174448665521</v>
          </cell>
          <cell r="BON6">
            <v>7153.9617469433415</v>
          </cell>
          <cell r="BOO6">
            <v>7153.9617469433415</v>
          </cell>
          <cell r="BOP6">
            <v>7153.9617469433415</v>
          </cell>
          <cell r="BOQ6">
            <v>7153.9617469433415</v>
          </cell>
          <cell r="BOR6">
            <v>6992.0007775170534</v>
          </cell>
          <cell r="BOS6">
            <v>7153.9617469433415</v>
          </cell>
          <cell r="BOT6">
            <v>6683.3128992378724</v>
          </cell>
          <cell r="BOU6">
            <v>7153.9617469433415</v>
          </cell>
          <cell r="BOV6">
            <v>7034.9543736753258</v>
          </cell>
          <cell r="BOW6">
            <v>7156.261674314037</v>
          </cell>
          <cell r="BOX6">
            <v>7006.925018583358</v>
          </cell>
          <cell r="BOY6">
            <v>7153.9617469433415</v>
          </cell>
          <cell r="BOZ6">
            <v>7153.9617469433415</v>
          </cell>
          <cell r="BPA6">
            <v>7125.5252507033792</v>
          </cell>
          <cell r="BPB6">
            <v>7132.1953457398095</v>
          </cell>
          <cell r="BPC6">
            <v>7153.9617469433415</v>
          </cell>
          <cell r="BPD6">
            <v>7153.9617469433415</v>
          </cell>
          <cell r="BPE6">
            <v>7153.9617469433415</v>
          </cell>
          <cell r="BPF6">
            <v>7153.9617469433415</v>
          </cell>
          <cell r="BPG6">
            <v>7016.4140754943337</v>
          </cell>
          <cell r="BPH6">
            <v>7153.9617469433415</v>
          </cell>
          <cell r="BPI6">
            <v>7022.8517882731348</v>
          </cell>
          <cell r="BPJ6">
            <v>7153.9617469433415</v>
          </cell>
          <cell r="BPK6">
            <v>7153.9617469433415</v>
          </cell>
          <cell r="BPL6">
            <v>7153.9617469433415</v>
          </cell>
          <cell r="BPM6">
            <v>7153.9617469433415</v>
          </cell>
          <cell r="BPN6">
            <v>7153.9617469433415</v>
          </cell>
          <cell r="BPO6">
            <v>7153.9617469433415</v>
          </cell>
          <cell r="BPP6">
            <v>7153.9617469433415</v>
          </cell>
          <cell r="BPQ6">
            <v>7153.9617469433415</v>
          </cell>
          <cell r="BPR6">
            <v>7153.9617469433415</v>
          </cell>
          <cell r="BPS6">
            <v>7153.9617469433415</v>
          </cell>
          <cell r="BPT6">
            <v>7153.9617469433415</v>
          </cell>
          <cell r="BPU6">
            <v>7153.9617469433415</v>
          </cell>
          <cell r="BPV6">
            <v>7153.9617469433415</v>
          </cell>
          <cell r="BPW6">
            <v>7156.261674314037</v>
          </cell>
          <cell r="BPX6">
            <v>7153.9617469433415</v>
          </cell>
          <cell r="BPY6">
            <v>7153.9617469433415</v>
          </cell>
          <cell r="BPZ6">
            <v>7153.9617469433415</v>
          </cell>
          <cell r="BQA6">
            <v>7153.9617469433415</v>
          </cell>
          <cell r="BQB6">
            <v>6787.6442665617424</v>
          </cell>
          <cell r="BQC6">
            <v>7126.2922700040608</v>
          </cell>
          <cell r="BQD6">
            <v>7153.9617469433415</v>
          </cell>
          <cell r="BQE6">
            <v>7160.5174448665521</v>
          </cell>
          <cell r="BQF6">
            <v>7160.5174448665521</v>
          </cell>
          <cell r="BQG6">
            <v>7153.9617469433415</v>
          </cell>
          <cell r="BQH6">
            <v>7059.3582040812626</v>
          </cell>
          <cell r="BQI6">
            <v>7153.9617469433415</v>
          </cell>
          <cell r="BQJ6">
            <v>7153.9617469433415</v>
          </cell>
          <cell r="BQK6">
            <v>7153.9617469433415</v>
          </cell>
          <cell r="BQL6">
            <v>7153.9617469433415</v>
          </cell>
          <cell r="BQM6">
            <v>7153.9617469433415</v>
          </cell>
          <cell r="BQN6">
            <v>7153.9617469433415</v>
          </cell>
          <cell r="BQO6">
            <v>7160.5174448665521</v>
          </cell>
          <cell r="BQP6">
            <v>7078.9760296050799</v>
          </cell>
          <cell r="BQQ6">
            <v>7160.5174448665521</v>
          </cell>
          <cell r="BQR6">
            <v>7153.9617469433415</v>
          </cell>
          <cell r="BQS6">
            <v>6960.4190317683797</v>
          </cell>
          <cell r="BQT6">
            <v>7153.9617469433415</v>
          </cell>
          <cell r="BQU6">
            <v>7153.9617469433415</v>
          </cell>
          <cell r="BQV6">
            <v>7153.9617469433415</v>
          </cell>
          <cell r="BQW6">
            <v>7153.9617469433415</v>
          </cell>
          <cell r="BQX6">
            <v>7153.9617469433415</v>
          </cell>
          <cell r="BQY6">
            <v>7153.9617469433415</v>
          </cell>
          <cell r="BQZ6">
            <v>7153.9617469433415</v>
          </cell>
          <cell r="BRA6">
            <v>7153.9617469433415</v>
          </cell>
          <cell r="BRB6">
            <v>7153.9617469433415</v>
          </cell>
          <cell r="BRC6">
            <v>7153.9617469433415</v>
          </cell>
          <cell r="BRD6">
            <v>6968.6751878429459</v>
          </cell>
          <cell r="BRE6">
            <v>6998.5437566899154</v>
          </cell>
          <cell r="BRF6">
            <v>7153.9617469433415</v>
          </cell>
          <cell r="BRG6">
            <v>7153.9617469433415</v>
          </cell>
          <cell r="BRH6">
            <v>7153.9617469433415</v>
          </cell>
          <cell r="BRI6">
            <v>7055.6446020820667</v>
          </cell>
          <cell r="BRJ6">
            <v>7072.5030274557403</v>
          </cell>
          <cell r="BRK6">
            <v>7153.9617469433415</v>
          </cell>
          <cell r="BRL6">
            <v>7153.9617469433415</v>
          </cell>
          <cell r="BRM6">
            <v>7153.9617469433415</v>
          </cell>
          <cell r="BRN6">
            <v>7153.9617469433415</v>
          </cell>
          <cell r="BRO6">
            <v>7156.261674314037</v>
          </cell>
          <cell r="BRP6">
            <v>7153.9617469433415</v>
          </cell>
          <cell r="BRQ6">
            <v>6996.8586163224309</v>
          </cell>
          <cell r="BRR6">
            <v>7153.9617469433415</v>
          </cell>
          <cell r="BRS6">
            <v>7153.9617469433415</v>
          </cell>
          <cell r="BRT6">
            <v>7153.9617469433415</v>
          </cell>
          <cell r="BRU6">
            <v>7153.9617469433415</v>
          </cell>
          <cell r="BRV6">
            <v>7153.9617469433415</v>
          </cell>
          <cell r="BRW6">
            <v>6998.8109086666345</v>
          </cell>
          <cell r="BRX6">
            <v>7153.9617469433415</v>
          </cell>
          <cell r="BRY6">
            <v>7156.261674314037</v>
          </cell>
          <cell r="BRZ6">
            <v>7153.9617469433415</v>
          </cell>
          <cell r="BSA6">
            <v>7153.9617469433415</v>
          </cell>
          <cell r="BSB6">
            <v>7153.9617469433415</v>
          </cell>
          <cell r="BSC6">
            <v>7119.1825058859313</v>
          </cell>
          <cell r="BSD6">
            <v>7160.5174448665521</v>
          </cell>
          <cell r="BSE6">
            <v>7153.9617469433415</v>
          </cell>
          <cell r="BSF6">
            <v>7153.9617469433415</v>
          </cell>
          <cell r="BSG6">
            <v>7153.9617469433415</v>
          </cell>
          <cell r="BSH6">
            <v>7156.261674314037</v>
          </cell>
          <cell r="BSI6">
            <v>7153.9617469433415</v>
          </cell>
          <cell r="BSJ6">
            <v>7153.9617469433415</v>
          </cell>
          <cell r="BSK6">
            <v>7153.9617469433415</v>
          </cell>
          <cell r="BSL6">
            <v>7153.9617469433415</v>
          </cell>
          <cell r="BSM6">
            <v>7156.261674314037</v>
          </cell>
          <cell r="BSN6">
            <v>7153.9617469433415</v>
          </cell>
          <cell r="BSO6">
            <v>7153.9617469433415</v>
          </cell>
          <cell r="BSP6">
            <v>7148.1494544044872</v>
          </cell>
          <cell r="BSQ6">
            <v>7153.9617469433415</v>
          </cell>
          <cell r="BSR6">
            <v>7063.2132214696376</v>
          </cell>
          <cell r="BSS6">
            <v>7129.0677655467098</v>
          </cell>
          <cell r="BST6">
            <v>7124.9031982166498</v>
          </cell>
          <cell r="BSU6">
            <v>7153.9617469433415</v>
          </cell>
          <cell r="BSV6">
            <v>7046.0601974775091</v>
          </cell>
          <cell r="BSW6">
            <v>7153.9617469433415</v>
          </cell>
          <cell r="BSX6">
            <v>7153.9617469433415</v>
          </cell>
          <cell r="BSY6">
            <v>7153.9617469433415</v>
          </cell>
          <cell r="BSZ6">
            <v>7153.9617469433415</v>
          </cell>
          <cell r="BTA6">
            <v>7153.9617469433415</v>
          </cell>
          <cell r="BTB6">
            <v>7160.5174448665521</v>
          </cell>
          <cell r="BTC6">
            <v>7156.261674314037</v>
          </cell>
          <cell r="BTD6">
            <v>7153.9617469433415</v>
          </cell>
          <cell r="BTE6">
            <v>7153.9617469433415</v>
          </cell>
          <cell r="BTF6">
            <v>7153.9617469433415</v>
          </cell>
          <cell r="BTG6">
            <v>7153.9617469433415</v>
          </cell>
          <cell r="BTH6">
            <v>7153.9617469433415</v>
          </cell>
          <cell r="BTI6">
            <v>7160.5174448665521</v>
          </cell>
          <cell r="BTJ6">
            <v>7153.9617469433415</v>
          </cell>
          <cell r="BTK6">
            <v>7153.9617469433415</v>
          </cell>
          <cell r="BTL6">
            <v>7153.9617469433415</v>
          </cell>
          <cell r="BTM6">
            <v>7153.9617469433415</v>
          </cell>
          <cell r="BTN6">
            <v>7128.493924983225</v>
          </cell>
          <cell r="BTO6">
            <v>7066.9873173749102</v>
          </cell>
          <cell r="BTP6">
            <v>7153.9617469433415</v>
          </cell>
          <cell r="BTQ6">
            <v>7153.9617469433415</v>
          </cell>
          <cell r="BTR6">
            <v>7153.9617469433415</v>
          </cell>
          <cell r="BTS6">
            <v>7153.9617469433415</v>
          </cell>
          <cell r="BTT6">
            <v>7153.9617469433415</v>
          </cell>
          <cell r="BTU6">
            <v>7104.4503898680114</v>
          </cell>
          <cell r="BTV6">
            <v>7153.9617469433415</v>
          </cell>
          <cell r="BTW6">
            <v>7036.362206152241</v>
          </cell>
          <cell r="BTX6">
            <v>7160.5174448665521</v>
          </cell>
          <cell r="BTY6">
            <v>7085.7231521184531</v>
          </cell>
          <cell r="BTZ6">
            <v>7109.9068693031259</v>
          </cell>
          <cell r="BUA6">
            <v>7153.9617469433415</v>
          </cell>
          <cell r="BUB6">
            <v>7153.9617469433415</v>
          </cell>
          <cell r="BUC6">
            <v>7153.9617469433415</v>
          </cell>
          <cell r="BUD6">
            <v>7153.9617469433415</v>
          </cell>
          <cell r="BUE6">
            <v>7153.9617469433415</v>
          </cell>
          <cell r="BUF6">
            <v>7153.9617469433415</v>
          </cell>
          <cell r="BUG6">
            <v>7153.9617469433415</v>
          </cell>
          <cell r="BUH6">
            <v>7153.9617469433415</v>
          </cell>
          <cell r="BUI6">
            <v>7153.9617469433415</v>
          </cell>
          <cell r="BUJ6">
            <v>7160.5174448665521</v>
          </cell>
          <cell r="BUK6">
            <v>7153.9617469433415</v>
          </cell>
          <cell r="BUL6">
            <v>7156.261674314037</v>
          </cell>
          <cell r="BUM6">
            <v>7153.9617469433415</v>
          </cell>
          <cell r="BUN6">
            <v>7153.9617469433415</v>
          </cell>
          <cell r="BUO6">
            <v>7153.9617469433415</v>
          </cell>
          <cell r="BUP6">
            <v>7171.5254802372629</v>
          </cell>
          <cell r="BUQ6">
            <v>7153.9617469433415</v>
          </cell>
          <cell r="BUR6">
            <v>7153.9617469433415</v>
          </cell>
          <cell r="BUS6">
            <v>7153.9617469433415</v>
          </cell>
          <cell r="BUT6">
            <v>7133.0134645037879</v>
          </cell>
          <cell r="BUU6">
            <v>7153.9617469433415</v>
          </cell>
          <cell r="BUV6">
            <v>7153.9617469433415</v>
          </cell>
          <cell r="BUW6">
            <v>7153.9617469433415</v>
          </cell>
          <cell r="BUX6">
            <v>7117.7297860612371</v>
          </cell>
          <cell r="BUY6">
            <v>7153.9617469433415</v>
          </cell>
          <cell r="BUZ6">
            <v>7153.9617469433415</v>
          </cell>
          <cell r="BVA6">
            <v>7160.5174448665521</v>
          </cell>
          <cell r="BVB6">
            <v>6956.4773359323717</v>
          </cell>
          <cell r="BVC6">
            <v>7094.793369424573</v>
          </cell>
          <cell r="BVD6">
            <v>7153.9617469433415</v>
          </cell>
          <cell r="BVE6">
            <v>7153.9617469433415</v>
          </cell>
          <cell r="BVF6">
            <v>7153.9617469433415</v>
          </cell>
          <cell r="BVG6">
            <v>7153.9617469433415</v>
          </cell>
          <cell r="BVH6">
            <v>7156.261674314037</v>
          </cell>
          <cell r="BVI6">
            <v>7153.9617469433415</v>
          </cell>
          <cell r="BVJ6">
            <v>7153.9617469433415</v>
          </cell>
          <cell r="BVK6">
            <v>7160.5174448665521</v>
          </cell>
          <cell r="BVL6">
            <v>7153.9617469433415</v>
          </cell>
          <cell r="BVM6">
            <v>6974.0485497642121</v>
          </cell>
          <cell r="BVN6">
            <v>7024.3278056621884</v>
          </cell>
          <cell r="BVO6">
            <v>7153.9617469433415</v>
          </cell>
          <cell r="BVP6">
            <v>7156.261674314037</v>
          </cell>
          <cell r="BVQ6">
            <v>7153.9617469433415</v>
          </cell>
          <cell r="BVR6">
            <v>7160.5174448665521</v>
          </cell>
          <cell r="BVS6">
            <v>7153.9617469433415</v>
          </cell>
          <cell r="BVT6">
            <v>7153.9617469433415</v>
          </cell>
          <cell r="BVU6">
            <v>7153.9617469433415</v>
          </cell>
          <cell r="BVV6">
            <v>7153.9617469433415</v>
          </cell>
          <cell r="BVW6">
            <v>7084.5054260085044</v>
          </cell>
          <cell r="BVX6">
            <v>7153.9617469433415</v>
          </cell>
          <cell r="BVY6">
            <v>7153.9617469433415</v>
          </cell>
          <cell r="BVZ6">
            <v>7160.5174448665521</v>
          </cell>
          <cell r="BWA6">
            <v>7156.261674314037</v>
          </cell>
          <cell r="BWB6">
            <v>7153.9617469433415</v>
          </cell>
          <cell r="BWC6">
            <v>7153.9617469433415</v>
          </cell>
          <cell r="BWD6">
            <v>6842.4216993340533</v>
          </cell>
          <cell r="BWE6">
            <v>7153.9617469433415</v>
          </cell>
          <cell r="BWF6">
            <v>7160.5174448665521</v>
          </cell>
          <cell r="BWG6">
            <v>7059.3821565927983</v>
          </cell>
          <cell r="BWH6">
            <v>7153.9617469433415</v>
          </cell>
          <cell r="BWI6">
            <v>7012.4620023478583</v>
          </cell>
          <cell r="BWJ6">
            <v>7153.9617469433415</v>
          </cell>
          <cell r="BWK6">
            <v>7153.9617469433415</v>
          </cell>
          <cell r="BWL6">
            <v>7153.9617469433415</v>
          </cell>
          <cell r="BWM6">
            <v>7153.9617469433415</v>
          </cell>
          <cell r="BWN6">
            <v>7153.9617469433415</v>
          </cell>
          <cell r="BWO6">
            <v>7153.9617469433415</v>
          </cell>
          <cell r="BWP6">
            <v>7153.9617469433415</v>
          </cell>
          <cell r="BWQ6">
            <v>7160.9095854776779</v>
          </cell>
          <cell r="BWR6">
            <v>7153.9617469433415</v>
          </cell>
          <cell r="BWS6">
            <v>7153.9617469433415</v>
          </cell>
          <cell r="BWT6">
            <v>7153.9617469433415</v>
          </cell>
          <cell r="BWU6">
            <v>7153.9617469433415</v>
          </cell>
          <cell r="BWV6">
            <v>7153.9617469433415</v>
          </cell>
          <cell r="BWW6">
            <v>7153.9617469433415</v>
          </cell>
          <cell r="BWX6">
            <v>7153.9617469433415</v>
          </cell>
          <cell r="BWY6">
            <v>7153.9617469433415</v>
          </cell>
          <cell r="BWZ6">
            <v>7153.9617469433415</v>
          </cell>
          <cell r="BXA6">
            <v>7153.9617469433415</v>
          </cell>
          <cell r="BXB6">
            <v>7153.9617469433415</v>
          </cell>
          <cell r="BXC6">
            <v>7156.261674314037</v>
          </cell>
          <cell r="BXD6">
            <v>7153.9617469433415</v>
          </cell>
          <cell r="BXE6">
            <v>7133.9747686136679</v>
          </cell>
          <cell r="BXF6">
            <v>7153.9617469433415</v>
          </cell>
          <cell r="BXG6">
            <v>7153.9617469433415</v>
          </cell>
          <cell r="BXH6">
            <v>6966.0456563721627</v>
          </cell>
          <cell r="BXI6">
            <v>7153.9617469433415</v>
          </cell>
          <cell r="BXJ6">
            <v>7153.9617469433415</v>
          </cell>
          <cell r="BXK6">
            <v>7153.9617469433415</v>
          </cell>
          <cell r="BXL6">
            <v>7153.9617469433415</v>
          </cell>
          <cell r="BXM6">
            <v>7153.9617469433415</v>
          </cell>
          <cell r="BXN6">
            <v>7153.9617469433415</v>
          </cell>
          <cell r="BXO6">
            <v>7156.261674314037</v>
          </cell>
          <cell r="BXP6">
            <v>7153.9617469433415</v>
          </cell>
          <cell r="BXQ6">
            <v>7153.9617469433415</v>
          </cell>
          <cell r="BXR6">
            <v>7153.9617469433415</v>
          </cell>
          <cell r="BXS6">
            <v>7153.9617469433415</v>
          </cell>
          <cell r="BXT6">
            <v>7153.9617469433415</v>
          </cell>
          <cell r="BXU6">
            <v>7153.9617469433415</v>
          </cell>
          <cell r="BXV6">
            <v>7153.9617469433415</v>
          </cell>
          <cell r="BXW6">
            <v>7153.9617469433415</v>
          </cell>
          <cell r="BXX6">
            <v>7153.9617469433415</v>
          </cell>
          <cell r="BXY6">
            <v>7160.5174448665521</v>
          </cell>
          <cell r="BXZ6">
            <v>7159.4422511662569</v>
          </cell>
          <cell r="BYA6">
            <v>7153.9617469433415</v>
          </cell>
          <cell r="BYB6">
            <v>7156.261674314037</v>
          </cell>
          <cell r="BYC6">
            <v>7153.9617469433415</v>
          </cell>
          <cell r="BYE6">
            <v>3.8092580269432861</v>
          </cell>
          <cell r="BYF6">
            <v>3.8092580269432861</v>
          </cell>
          <cell r="BYG6">
            <v>3.8092580269432861</v>
          </cell>
          <cell r="BYH6">
            <v>3.8092580269432861</v>
          </cell>
          <cell r="BYI6">
            <v>3.8092580269432861</v>
          </cell>
          <cell r="BYJ6">
            <v>3.8092580269432861</v>
          </cell>
          <cell r="BYK6">
            <v>3.8092580269432861</v>
          </cell>
          <cell r="BYL6">
            <v>3.8092580269432861</v>
          </cell>
          <cell r="BYM6">
            <v>3.8092580269432861</v>
          </cell>
          <cell r="BYN6">
            <v>3.8092580269432861</v>
          </cell>
          <cell r="BYO6">
            <v>3.8092580269432861</v>
          </cell>
          <cell r="BYP6">
            <v>3.8092580269432861</v>
          </cell>
          <cell r="BYQ6">
            <v>3.8092580269432861</v>
          </cell>
          <cell r="BYR6">
            <v>3.8092580269432861</v>
          </cell>
          <cell r="BYS6">
            <v>3.8092580269432861</v>
          </cell>
          <cell r="BYT6">
            <v>3.8092580269432861</v>
          </cell>
          <cell r="BYU6">
            <v>3.8092580269432861</v>
          </cell>
          <cell r="BYV6">
            <v>3.8092580269432861</v>
          </cell>
          <cell r="BYW6">
            <v>3.8092580269432861</v>
          </cell>
          <cell r="BYX6">
            <v>3.8092580269432861</v>
          </cell>
          <cell r="BYY6">
            <v>3.8092580269432861</v>
          </cell>
          <cell r="BYZ6">
            <v>3.8092580269432861</v>
          </cell>
          <cell r="BZA6">
            <v>3.8092580269432861</v>
          </cell>
          <cell r="BZB6">
            <v>3.8092580269432861</v>
          </cell>
          <cell r="BZC6">
            <v>3.8092580269432861</v>
          </cell>
          <cell r="BZD6">
            <v>3.8092580269432861</v>
          </cell>
          <cell r="BZE6">
            <v>3.8092580269432861</v>
          </cell>
          <cell r="BZF6">
            <v>3.8092580269432861</v>
          </cell>
          <cell r="BZG6">
            <v>3.8092580269432861</v>
          </cell>
          <cell r="BZH6">
            <v>3.8092580269432861</v>
          </cell>
          <cell r="BZI6">
            <v>3.8092580269432861</v>
          </cell>
          <cell r="BZJ6">
            <v>3.8092580269432861</v>
          </cell>
          <cell r="BZK6">
            <v>3.8092580269432861</v>
          </cell>
          <cell r="BZL6">
            <v>3.8092580269432861</v>
          </cell>
          <cell r="BZM6">
            <v>3.8092580269432861</v>
          </cell>
          <cell r="BZN6">
            <v>3.8092580269432861</v>
          </cell>
          <cell r="BZO6">
            <v>3.8092580269432861</v>
          </cell>
          <cell r="BZP6">
            <v>3.8092580269432861</v>
          </cell>
          <cell r="BZQ6">
            <v>3.8092580269432861</v>
          </cell>
          <cell r="BZR6">
            <v>3.8092580269432861</v>
          </cell>
          <cell r="BZS6">
            <v>3.8092580269432861</v>
          </cell>
          <cell r="BZT6">
            <v>3.8092580269432861</v>
          </cell>
          <cell r="BZU6">
            <v>3.8092580269432861</v>
          </cell>
          <cell r="BZV6">
            <v>3.8092580269432861</v>
          </cell>
          <cell r="BZW6">
            <v>3.8092580269432861</v>
          </cell>
          <cell r="BZX6">
            <v>3.8092580269432861</v>
          </cell>
          <cell r="BZY6">
            <v>3.8092580269432861</v>
          </cell>
          <cell r="BZZ6">
            <v>3.8092580269432861</v>
          </cell>
          <cell r="CAA6">
            <v>3.8092580269432861</v>
          </cell>
          <cell r="CAB6">
            <v>3.8092580269432861</v>
          </cell>
          <cell r="CAC6">
            <v>3.8092580269432861</v>
          </cell>
          <cell r="CAD6">
            <v>3.8092580269432861</v>
          </cell>
          <cell r="CAE6">
            <v>3.8092580269432861</v>
          </cell>
          <cell r="CAF6">
            <v>3.8092580269432861</v>
          </cell>
          <cell r="CAG6">
            <v>3.8092580269432861</v>
          </cell>
          <cell r="CAH6">
            <v>3.8092580269432861</v>
          </cell>
          <cell r="CAI6">
            <v>3.8092580269432861</v>
          </cell>
          <cell r="CAJ6">
            <v>3.8092580269432861</v>
          </cell>
          <cell r="CAK6">
            <v>3.8092580269432861</v>
          </cell>
          <cell r="CAL6">
            <v>3.8092580269432861</v>
          </cell>
          <cell r="CAM6">
            <v>3.8092580269432861</v>
          </cell>
          <cell r="CAN6">
            <v>3.8092580269432861</v>
          </cell>
          <cell r="CAO6">
            <v>3.8092580269432861</v>
          </cell>
          <cell r="CAP6">
            <v>3.8092580269432861</v>
          </cell>
          <cell r="CAQ6">
            <v>3.8092580269432861</v>
          </cell>
          <cell r="CAR6">
            <v>3.8092580269432861</v>
          </cell>
          <cell r="CAS6">
            <v>3.8092580269432861</v>
          </cell>
          <cell r="CAT6">
            <v>3.8092580269432861</v>
          </cell>
          <cell r="CAU6">
            <v>3.8092580269432861</v>
          </cell>
          <cell r="CAV6">
            <v>3.8092580269432861</v>
          </cell>
          <cell r="CAW6">
            <v>3.8092580269432861</v>
          </cell>
          <cell r="CAX6">
            <v>3.8092580269432861</v>
          </cell>
          <cell r="CAY6">
            <v>3.8092580269432861</v>
          </cell>
          <cell r="CAZ6">
            <v>3.8092580269432861</v>
          </cell>
          <cell r="CBA6">
            <v>3.8092580269432861</v>
          </cell>
          <cell r="CBB6">
            <v>3.8092580269432861</v>
          </cell>
          <cell r="CBC6">
            <v>3.8092580269432861</v>
          </cell>
          <cell r="CBD6">
            <v>3.8092580269432861</v>
          </cell>
          <cell r="CBE6">
            <v>3.8092580269432861</v>
          </cell>
          <cell r="CBF6">
            <v>3.8092580269432861</v>
          </cell>
          <cell r="CBG6">
            <v>3.8092580269432861</v>
          </cell>
          <cell r="CBH6">
            <v>3.8092580269432861</v>
          </cell>
          <cell r="CBI6">
            <v>3.8092580269432861</v>
          </cell>
          <cell r="CBJ6">
            <v>3.8092580269432861</v>
          </cell>
          <cell r="CBK6">
            <v>3.8092580269432861</v>
          </cell>
          <cell r="CBL6">
            <v>3.8092580269432861</v>
          </cell>
          <cell r="CBM6">
            <v>3.8092580269432861</v>
          </cell>
          <cell r="CBN6">
            <v>3.8092580269432861</v>
          </cell>
          <cell r="CBO6">
            <v>3.8092580269432861</v>
          </cell>
          <cell r="CBP6">
            <v>3.8092580269432861</v>
          </cell>
          <cell r="CBQ6">
            <v>3.8092580269432861</v>
          </cell>
          <cell r="CBR6">
            <v>3.8092580269432861</v>
          </cell>
          <cell r="CBS6">
            <v>3.8092580269432861</v>
          </cell>
          <cell r="CBT6">
            <v>3.8092580269432861</v>
          </cell>
          <cell r="CBU6">
            <v>3.8092580269432861</v>
          </cell>
          <cell r="CBV6">
            <v>3.8092580269432861</v>
          </cell>
          <cell r="CBW6">
            <v>3.8092580269432861</v>
          </cell>
          <cell r="CBX6">
            <v>3.8092580269432861</v>
          </cell>
          <cell r="CBY6">
            <v>3.8092580269432861</v>
          </cell>
          <cell r="CBZ6">
            <v>3.8092580269432861</v>
          </cell>
          <cell r="CCA6">
            <v>3.8092580269432861</v>
          </cell>
          <cell r="CCB6">
            <v>3.8092580269432861</v>
          </cell>
          <cell r="CCC6">
            <v>3.8092580269432861</v>
          </cell>
          <cell r="CCD6">
            <v>3.8092580269432861</v>
          </cell>
          <cell r="CCE6">
            <v>3.8092580269432861</v>
          </cell>
          <cell r="CCF6">
            <v>3.8092580269432861</v>
          </cell>
          <cell r="CCG6">
            <v>3.8092580269432861</v>
          </cell>
          <cell r="CCH6">
            <v>3.8092580269432861</v>
          </cell>
          <cell r="CCI6">
            <v>3.8092580269432861</v>
          </cell>
          <cell r="CCJ6">
            <v>3.8092580269432861</v>
          </cell>
          <cell r="CCK6">
            <v>3.8092580269432861</v>
          </cell>
          <cell r="CCL6">
            <v>3.8092580269432861</v>
          </cell>
          <cell r="CCM6">
            <v>3.8092580269432861</v>
          </cell>
          <cell r="CCN6">
            <v>3.8092580269432861</v>
          </cell>
          <cell r="CCO6">
            <v>3.8092580269432861</v>
          </cell>
          <cell r="CCP6">
            <v>3.8092580269432861</v>
          </cell>
          <cell r="CCQ6">
            <v>3.8092580269432861</v>
          </cell>
          <cell r="CCR6">
            <v>3.8092580269432861</v>
          </cell>
          <cell r="CCS6">
            <v>3.8092580269432861</v>
          </cell>
          <cell r="CCT6">
            <v>3.8092580269432861</v>
          </cell>
          <cell r="CCU6">
            <v>3.8092580269432861</v>
          </cell>
          <cell r="CCV6">
            <v>3.8092580269432861</v>
          </cell>
          <cell r="CCW6">
            <v>3.8092580269432861</v>
          </cell>
          <cell r="CCX6">
            <v>3.8092580269432861</v>
          </cell>
          <cell r="CCY6">
            <v>3.8092580269432861</v>
          </cell>
          <cell r="CCZ6">
            <v>3.8092580269432861</v>
          </cell>
          <cell r="CDA6">
            <v>3.8092580269432861</v>
          </cell>
          <cell r="CDB6">
            <v>3.8092580269432861</v>
          </cell>
          <cell r="CDC6">
            <v>3.8092580269432861</v>
          </cell>
          <cell r="CDD6">
            <v>3.8092580269432861</v>
          </cell>
          <cell r="CDE6">
            <v>3.8092580269432861</v>
          </cell>
          <cell r="CDF6">
            <v>3.8092580269432861</v>
          </cell>
          <cell r="CDG6">
            <v>3.8092580269432861</v>
          </cell>
          <cell r="CDH6">
            <v>3.8092580269432861</v>
          </cell>
          <cell r="CDI6">
            <v>3.8092580269432861</v>
          </cell>
          <cell r="CDJ6">
            <v>3.8092580269432861</v>
          </cell>
          <cell r="CDK6">
            <v>3.8092580269432861</v>
          </cell>
          <cell r="CDL6">
            <v>3.8092580269432861</v>
          </cell>
          <cell r="CDM6">
            <v>3.8092580269432861</v>
          </cell>
          <cell r="CDN6">
            <v>3.8092580269432861</v>
          </cell>
          <cell r="CDO6">
            <v>3.8092580269432861</v>
          </cell>
          <cell r="CDP6">
            <v>3.8092580269432861</v>
          </cell>
          <cell r="CDQ6">
            <v>3.8092580269432861</v>
          </cell>
          <cell r="CDR6">
            <v>3.8092580269432861</v>
          </cell>
          <cell r="CDS6">
            <v>3.8092580269432861</v>
          </cell>
          <cell r="CDT6">
            <v>3.8092580269432861</v>
          </cell>
          <cell r="CDU6">
            <v>3.8092580269432861</v>
          </cell>
          <cell r="CDV6">
            <v>3.8092580269432861</v>
          </cell>
          <cell r="CDW6">
            <v>3.8092580269432861</v>
          </cell>
          <cell r="CDX6">
            <v>3.8092580269432861</v>
          </cell>
          <cell r="CDY6">
            <v>3.8092580269432861</v>
          </cell>
          <cell r="CDZ6">
            <v>3.8092580269432861</v>
          </cell>
          <cell r="CEA6">
            <v>3.8092580269432861</v>
          </cell>
          <cell r="CEB6">
            <v>3.8092580269432861</v>
          </cell>
          <cell r="CEC6">
            <v>3.8092580269432861</v>
          </cell>
          <cell r="CED6">
            <v>3.8092580269432861</v>
          </cell>
          <cell r="CEE6">
            <v>3.8092580269432861</v>
          </cell>
          <cell r="CEF6">
            <v>3.8092580269432861</v>
          </cell>
          <cell r="CEG6">
            <v>3.8092580269432861</v>
          </cell>
          <cell r="CEH6">
            <v>3.8092580269432861</v>
          </cell>
          <cell r="CEI6">
            <v>3.8092580269432861</v>
          </cell>
          <cell r="CEJ6">
            <v>3.8092580269432861</v>
          </cell>
          <cell r="CEK6">
            <v>3.8092580269432861</v>
          </cell>
          <cell r="CEL6">
            <v>3.8092580269432861</v>
          </cell>
          <cell r="CEM6">
            <v>3.8092580269432861</v>
          </cell>
          <cell r="CEN6">
            <v>3.8092580269432861</v>
          </cell>
          <cell r="CEO6">
            <v>3.8092580269432861</v>
          </cell>
          <cell r="CEP6">
            <v>3.8092580269432861</v>
          </cell>
          <cell r="CEQ6">
            <v>3.8092580269432861</v>
          </cell>
          <cell r="CER6">
            <v>3.8092580269432861</v>
          </cell>
          <cell r="CES6">
            <v>3.8092580269432861</v>
          </cell>
          <cell r="CET6">
            <v>3.8092580269432861</v>
          </cell>
          <cell r="CEU6">
            <v>3.8092580269432861</v>
          </cell>
          <cell r="CEV6">
            <v>3.8092580269432861</v>
          </cell>
          <cell r="CEW6">
            <v>3.8092580269432861</v>
          </cell>
          <cell r="CEX6">
            <v>3.8092580269432861</v>
          </cell>
          <cell r="CEY6">
            <v>3.8092580269432861</v>
          </cell>
          <cell r="CEZ6">
            <v>3.8092580269432861</v>
          </cell>
          <cell r="CFA6">
            <v>3.8092580269432861</v>
          </cell>
          <cell r="CFB6">
            <v>3.8092580269432861</v>
          </cell>
          <cell r="CFC6">
            <v>3.8092580269432861</v>
          </cell>
          <cell r="CFD6">
            <v>3.8092580269432861</v>
          </cell>
          <cell r="CFE6">
            <v>3.8092580269432861</v>
          </cell>
          <cell r="CFF6">
            <v>3.8092580269432861</v>
          </cell>
          <cell r="CFG6">
            <v>3.8092580269432861</v>
          </cell>
          <cell r="CFH6">
            <v>3.8092580269432861</v>
          </cell>
          <cell r="CFI6">
            <v>3.8092580269432861</v>
          </cell>
          <cell r="CFJ6">
            <v>3.8092580269432861</v>
          </cell>
          <cell r="CFK6">
            <v>3.8092580269432861</v>
          </cell>
          <cell r="CFL6">
            <v>3.8092580269432861</v>
          </cell>
          <cell r="CFM6">
            <v>3.8092580269432861</v>
          </cell>
          <cell r="CFN6">
            <v>3.8092580269432861</v>
          </cell>
          <cell r="CFO6">
            <v>3.8092580269432861</v>
          </cell>
          <cell r="CFP6">
            <v>3.8092580269432861</v>
          </cell>
          <cell r="CFQ6">
            <v>3.8092580269432861</v>
          </cell>
          <cell r="CFR6">
            <v>3.8092580269432861</v>
          </cell>
          <cell r="CFS6">
            <v>3.8092580269432861</v>
          </cell>
          <cell r="CFT6">
            <v>3.8092580269432861</v>
          </cell>
          <cell r="CFU6">
            <v>3.8092580269432861</v>
          </cell>
          <cell r="CFV6">
            <v>3.8092580269432861</v>
          </cell>
          <cell r="CFW6">
            <v>3.8092580269432861</v>
          </cell>
          <cell r="CFX6">
            <v>3.8092580269432861</v>
          </cell>
          <cell r="CFY6">
            <v>3.8092580269432861</v>
          </cell>
          <cell r="CFZ6">
            <v>3.8092580269432861</v>
          </cell>
          <cell r="CGA6">
            <v>3.8092580269432861</v>
          </cell>
          <cell r="CGB6">
            <v>3.8092580269432861</v>
          </cell>
          <cell r="CGC6">
            <v>3.8092580269432861</v>
          </cell>
          <cell r="CGD6">
            <v>3.8092580269432861</v>
          </cell>
          <cell r="CGE6">
            <v>3.8092580269432861</v>
          </cell>
          <cell r="CGF6">
            <v>3.8092580269432861</v>
          </cell>
          <cell r="CGG6">
            <v>3.8092580269432861</v>
          </cell>
          <cell r="CGH6">
            <v>3.8092580269432861</v>
          </cell>
          <cell r="CGI6">
            <v>3.8092580269432861</v>
          </cell>
          <cell r="CGJ6">
            <v>3.8092580269432861</v>
          </cell>
          <cell r="CGK6">
            <v>3.8092580269432861</v>
          </cell>
          <cell r="CGL6">
            <v>3.8092580269432861</v>
          </cell>
          <cell r="CGM6">
            <v>3.8092580269432861</v>
          </cell>
          <cell r="CGN6">
            <v>3.8092580269432861</v>
          </cell>
          <cell r="CGO6">
            <v>3.8092580269432861</v>
          </cell>
          <cell r="CGP6">
            <v>3.8092580269432861</v>
          </cell>
          <cell r="CGQ6">
            <v>3.8092580269432861</v>
          </cell>
          <cell r="CGR6">
            <v>3.8092580269432861</v>
          </cell>
          <cell r="CGS6">
            <v>3.8092580269432861</v>
          </cell>
          <cell r="CGT6">
            <v>3.8092580269432861</v>
          </cell>
          <cell r="CGU6">
            <v>3.8092580269432861</v>
          </cell>
          <cell r="CGV6">
            <v>3.8092580269432861</v>
          </cell>
          <cell r="CGW6">
            <v>3.8092580269432861</v>
          </cell>
          <cell r="CGX6">
            <v>3.8092580269432861</v>
          </cell>
          <cell r="CGY6">
            <v>3.8092580269432861</v>
          </cell>
          <cell r="CGZ6">
            <v>3.8092580269432861</v>
          </cell>
          <cell r="CHA6">
            <v>3.8092580269432861</v>
          </cell>
          <cell r="CHB6">
            <v>3.8092580269432861</v>
          </cell>
          <cell r="CHC6">
            <v>3.8092580269432861</v>
          </cell>
          <cell r="CHD6">
            <v>3.8092580269432861</v>
          </cell>
          <cell r="CHE6">
            <v>3.8092580269432861</v>
          </cell>
          <cell r="CHF6">
            <v>3.8092580269432861</v>
          </cell>
          <cell r="CHG6">
            <v>3.8092580269432861</v>
          </cell>
          <cell r="CHH6">
            <v>3.8092580269432861</v>
          </cell>
          <cell r="CHI6">
            <v>3.8092580269432861</v>
          </cell>
          <cell r="CHJ6">
            <v>3.8092580269432861</v>
          </cell>
          <cell r="CHK6">
            <v>3.8092580269432861</v>
          </cell>
          <cell r="CHL6">
            <v>3.8092580269432861</v>
          </cell>
          <cell r="CHM6">
            <v>3.8092580269432861</v>
          </cell>
          <cell r="CHN6">
            <v>3.8092580269432861</v>
          </cell>
          <cell r="CHO6">
            <v>3.8092580269432861</v>
          </cell>
          <cell r="CHP6">
            <v>3.8092580269432861</v>
          </cell>
          <cell r="CHQ6">
            <v>3.8092580269432861</v>
          </cell>
          <cell r="CHR6">
            <v>3.8092580269432861</v>
          </cell>
          <cell r="CHS6">
            <v>3.8092580269432861</v>
          </cell>
          <cell r="CHT6">
            <v>3.8092580269432861</v>
          </cell>
          <cell r="CHU6">
            <v>3.8092580269432861</v>
          </cell>
          <cell r="CHV6">
            <v>3.8092580269432861</v>
          </cell>
          <cell r="CHW6">
            <v>3.8092580269432861</v>
          </cell>
          <cell r="CHX6">
            <v>3.8092580269432861</v>
          </cell>
          <cell r="CHY6">
            <v>3.8092580269432861</v>
          </cell>
          <cell r="CHZ6">
            <v>3.8092580269432861</v>
          </cell>
          <cell r="CIA6">
            <v>3.8092580269432861</v>
          </cell>
          <cell r="CIB6">
            <v>3.8092580269432861</v>
          </cell>
          <cell r="CIC6">
            <v>3.8092580269432861</v>
          </cell>
          <cell r="CID6">
            <v>3.8092580269432861</v>
          </cell>
          <cell r="CIE6">
            <v>3.8092580269432861</v>
          </cell>
          <cell r="CIF6">
            <v>3.8092580269432861</v>
          </cell>
          <cell r="CIG6">
            <v>3.8092580269432861</v>
          </cell>
          <cell r="CIH6">
            <v>3.8092580269432861</v>
          </cell>
          <cell r="CII6">
            <v>3.8092580269432861</v>
          </cell>
          <cell r="CIJ6">
            <v>3.8092580269432861</v>
          </cell>
          <cell r="CIK6">
            <v>3.8092580269432861</v>
          </cell>
          <cell r="CIL6">
            <v>3.8092580269432861</v>
          </cell>
          <cell r="CIM6">
            <v>3.8092580269432861</v>
          </cell>
          <cell r="CIN6">
            <v>3.8092580269432861</v>
          </cell>
          <cell r="CIO6">
            <v>3.8092580269432861</v>
          </cell>
          <cell r="CIP6">
            <v>3.8092580269432861</v>
          </cell>
          <cell r="CIQ6">
            <v>3.8092580269432861</v>
          </cell>
          <cell r="CIR6">
            <v>3.8092580269432861</v>
          </cell>
          <cell r="CIS6">
            <v>3.8092580269432861</v>
          </cell>
          <cell r="CIT6">
            <v>3.8092580269432861</v>
          </cell>
          <cell r="CIU6">
            <v>3.8092580269432861</v>
          </cell>
          <cell r="CIV6">
            <v>3.8092580269432861</v>
          </cell>
          <cell r="CIW6">
            <v>3.8092580269432861</v>
          </cell>
          <cell r="CIX6">
            <v>3.8092580269432861</v>
          </cell>
          <cell r="CIY6">
            <v>3.8092580269432861</v>
          </cell>
          <cell r="CIZ6">
            <v>3.8092580269432861</v>
          </cell>
          <cell r="CJA6">
            <v>3.8092580269432861</v>
          </cell>
          <cell r="CJB6">
            <v>3.8092580269432861</v>
          </cell>
          <cell r="CJC6">
            <v>3.8092580269432861</v>
          </cell>
          <cell r="CJD6">
            <v>3.8092580269432861</v>
          </cell>
          <cell r="CJE6">
            <v>3.8092580269432861</v>
          </cell>
          <cell r="CJF6">
            <v>3.8092580269432861</v>
          </cell>
          <cell r="CJG6">
            <v>3.8092580269432861</v>
          </cell>
          <cell r="CJH6">
            <v>3.8092580269432861</v>
          </cell>
          <cell r="CJI6">
            <v>3.8092580269432861</v>
          </cell>
          <cell r="CJJ6">
            <v>3.8092580269432861</v>
          </cell>
          <cell r="CJK6">
            <v>3.8092580269432861</v>
          </cell>
          <cell r="CJL6">
            <v>3.8092580269432861</v>
          </cell>
          <cell r="CJM6">
            <v>3.8092580269432861</v>
          </cell>
          <cell r="CJN6">
            <v>3.8092580269432861</v>
          </cell>
          <cell r="CJO6">
            <v>3.8092580269432861</v>
          </cell>
          <cell r="CJP6">
            <v>3.8092580269432861</v>
          </cell>
          <cell r="CJQ6">
            <v>3.8092580269432861</v>
          </cell>
          <cell r="CJR6">
            <v>3.8092580269432861</v>
          </cell>
          <cell r="CJS6">
            <v>3.8092580269432861</v>
          </cell>
          <cell r="CJT6">
            <v>3.8092580269432861</v>
          </cell>
          <cell r="CJU6">
            <v>3.8092580269432861</v>
          </cell>
          <cell r="CJV6">
            <v>3.8092580269432861</v>
          </cell>
          <cell r="CJW6">
            <v>3.8092580269432861</v>
          </cell>
          <cell r="CJX6">
            <v>3.8092580269432861</v>
          </cell>
          <cell r="CJY6">
            <v>3.8092580269432861</v>
          </cell>
          <cell r="CJZ6">
            <v>3.8092580269432861</v>
          </cell>
          <cell r="CKA6">
            <v>3.8092580269432861</v>
          </cell>
          <cell r="CKB6">
            <v>3.8092580269432861</v>
          </cell>
          <cell r="CKC6">
            <v>3.8092580269432861</v>
          </cell>
          <cell r="CKD6">
            <v>3.8092580269432861</v>
          </cell>
          <cell r="CKE6">
            <v>3.8092580269432861</v>
          </cell>
          <cell r="CKF6">
            <v>3.8092580269432861</v>
          </cell>
          <cell r="CKG6">
            <v>3.8092580269432861</v>
          </cell>
          <cell r="CKH6">
            <v>3.8092580269432861</v>
          </cell>
          <cell r="CKI6">
            <v>3.8092580269432861</v>
          </cell>
          <cell r="CKJ6">
            <v>3.8092580269432861</v>
          </cell>
          <cell r="CKK6">
            <v>3.8092580269432861</v>
          </cell>
          <cell r="CKL6">
            <v>3.8092580269432861</v>
          </cell>
          <cell r="CKM6">
            <v>3.8092580269432861</v>
          </cell>
          <cell r="CKN6">
            <v>3.8092580269432861</v>
          </cell>
          <cell r="CKO6">
            <v>3.8092580269432861</v>
          </cell>
          <cell r="CKP6">
            <v>3.8092580269432861</v>
          </cell>
          <cell r="CKQ6">
            <v>3.8092580269432861</v>
          </cell>
          <cell r="CKR6">
            <v>3.8092580269432861</v>
          </cell>
          <cell r="CKS6">
            <v>3.8092580269432861</v>
          </cell>
          <cell r="CKT6">
            <v>3.8092580269432861</v>
          </cell>
          <cell r="CKU6">
            <v>3.8092580269432861</v>
          </cell>
          <cell r="CKV6">
            <v>3.8092580269432861</v>
          </cell>
          <cell r="CKW6">
            <v>3.8092580269432861</v>
          </cell>
          <cell r="CKX6">
            <v>3.8092580269432861</v>
          </cell>
          <cell r="CKY6">
            <v>3.8092580269432861</v>
          </cell>
          <cell r="CKZ6">
            <v>3.8092580269432861</v>
          </cell>
          <cell r="CLA6">
            <v>3.8092580269432861</v>
          </cell>
          <cell r="CLB6">
            <v>3.8092580269432861</v>
          </cell>
          <cell r="CLC6">
            <v>3.8092580269432861</v>
          </cell>
          <cell r="CLD6">
            <v>3.8092580269432861</v>
          </cell>
          <cell r="CLE6">
            <v>3.8092580269432861</v>
          </cell>
          <cell r="CLF6">
            <v>3.8092580269432861</v>
          </cell>
          <cell r="CLG6">
            <v>3.8092580269432861</v>
          </cell>
          <cell r="CLH6">
            <v>3.8092580269432861</v>
          </cell>
          <cell r="CLI6">
            <v>3.8092580269432861</v>
          </cell>
          <cell r="CLJ6">
            <v>3.8092580269432861</v>
          </cell>
          <cell r="CLK6">
            <v>3.8092580269432861</v>
          </cell>
          <cell r="CLL6">
            <v>3.8092580269432861</v>
          </cell>
          <cell r="CLM6">
            <v>3.8092580269432861</v>
          </cell>
          <cell r="CLN6">
            <v>3.8092580269432861</v>
          </cell>
          <cell r="CLO6">
            <v>3.8092580269432861</v>
          </cell>
          <cell r="CLP6">
            <v>3.8092580269432861</v>
          </cell>
          <cell r="CLQ6">
            <v>3.8092580269432861</v>
          </cell>
          <cell r="CLR6">
            <v>3.8092580269432861</v>
          </cell>
          <cell r="CLS6">
            <v>3.8092580269432861</v>
          </cell>
          <cell r="CLT6">
            <v>3.8092580269432861</v>
          </cell>
          <cell r="CLU6">
            <v>3.8092580269432861</v>
          </cell>
          <cell r="CLV6">
            <v>3.8092580269432861</v>
          </cell>
          <cell r="CLW6">
            <v>3.8092580269432861</v>
          </cell>
          <cell r="CLX6">
            <v>3.8092580269432861</v>
          </cell>
          <cell r="CLY6">
            <v>3.8092580269432861</v>
          </cell>
          <cell r="CLZ6">
            <v>3.8092580269432861</v>
          </cell>
          <cell r="CMA6">
            <v>3.8092580269432861</v>
          </cell>
          <cell r="CMB6">
            <v>3.8092580269432861</v>
          </cell>
          <cell r="CMC6">
            <v>3.8092580269432861</v>
          </cell>
          <cell r="CMD6">
            <v>3.8092580269432861</v>
          </cell>
          <cell r="CME6">
            <v>3.8092580269432861</v>
          </cell>
          <cell r="CMF6">
            <v>3.8092580269432861</v>
          </cell>
          <cell r="CMG6">
            <v>3.8092580269432861</v>
          </cell>
          <cell r="CMH6">
            <v>3.8092580269432861</v>
          </cell>
          <cell r="CMI6">
            <v>3.8092580269432861</v>
          </cell>
          <cell r="CMJ6">
            <v>3.8092580269432861</v>
          </cell>
          <cell r="CMK6">
            <v>3.8092580269432861</v>
          </cell>
          <cell r="CML6">
            <v>3.8092580269432861</v>
          </cell>
          <cell r="CMM6">
            <v>3.8092580269432861</v>
          </cell>
          <cell r="CMN6">
            <v>3.8092580269432861</v>
          </cell>
          <cell r="CMO6">
            <v>3.8092580269432861</v>
          </cell>
          <cell r="CMP6">
            <v>3.8092580269432861</v>
          </cell>
          <cell r="CMQ6">
            <v>3.8092580269432861</v>
          </cell>
          <cell r="CMR6">
            <v>3.8092580269432861</v>
          </cell>
          <cell r="CMS6">
            <v>3.8092580269432861</v>
          </cell>
          <cell r="CMT6">
            <v>3.8092580269432861</v>
          </cell>
          <cell r="CMU6">
            <v>3.8092580269432861</v>
          </cell>
          <cell r="CMV6">
            <v>3.8092580269432861</v>
          </cell>
          <cell r="CMW6">
            <v>3.8092580269432861</v>
          </cell>
          <cell r="CMX6">
            <v>3.8092580269432861</v>
          </cell>
          <cell r="CMY6">
            <v>3.8092580269432861</v>
          </cell>
          <cell r="CMZ6">
            <v>3.8092580269432861</v>
          </cell>
          <cell r="CNA6">
            <v>3.8092580269432861</v>
          </cell>
          <cell r="CNB6">
            <v>3.8092580269432861</v>
          </cell>
          <cell r="CNC6">
            <v>3.8092580269432861</v>
          </cell>
          <cell r="CND6">
            <v>3.8092580269432861</v>
          </cell>
          <cell r="CNE6">
            <v>3.8092580269432861</v>
          </cell>
          <cell r="CNF6">
            <v>3.8092580269432861</v>
          </cell>
          <cell r="CNG6">
            <v>3.8092580269432861</v>
          </cell>
          <cell r="CNH6">
            <v>3.8092580269432861</v>
          </cell>
          <cell r="CNI6">
            <v>3.8092580269432861</v>
          </cell>
          <cell r="CNJ6">
            <v>3.8092580269432861</v>
          </cell>
          <cell r="CNK6">
            <v>3.8092580269432861</v>
          </cell>
          <cell r="CNL6">
            <v>3.8092580269432861</v>
          </cell>
          <cell r="CNM6">
            <v>3.8092580269432861</v>
          </cell>
          <cell r="CNN6">
            <v>3.8092580269432861</v>
          </cell>
          <cell r="CNO6">
            <v>3.8092580269432861</v>
          </cell>
          <cell r="CNP6">
            <v>3.8092580269432861</v>
          </cell>
          <cell r="CNQ6">
            <v>3.8092580269432861</v>
          </cell>
          <cell r="CNR6">
            <v>3.8092580269432861</v>
          </cell>
          <cell r="CNS6">
            <v>3.8092580269432861</v>
          </cell>
          <cell r="CNT6">
            <v>3.8092580269432861</v>
          </cell>
          <cell r="CNU6">
            <v>3.8092580269432861</v>
          </cell>
          <cell r="CNV6">
            <v>3.8092580269432861</v>
          </cell>
          <cell r="CNW6">
            <v>3.8092580269432861</v>
          </cell>
          <cell r="CNX6">
            <v>3.8092580269432861</v>
          </cell>
          <cell r="CNY6">
            <v>3.8092580269432861</v>
          </cell>
          <cell r="CNZ6">
            <v>3.8092580269432861</v>
          </cell>
          <cell r="COA6">
            <v>3.8092580269432861</v>
          </cell>
          <cell r="COB6">
            <v>3.8092580269432861</v>
          </cell>
          <cell r="COC6">
            <v>3.8092580269432861</v>
          </cell>
          <cell r="COD6">
            <v>3.8092580269432861</v>
          </cell>
          <cell r="COE6">
            <v>3.8092580269432861</v>
          </cell>
          <cell r="COF6">
            <v>3.8092580269432861</v>
          </cell>
          <cell r="COG6">
            <v>3.8092580269432861</v>
          </cell>
          <cell r="COH6">
            <v>3.8092580269432861</v>
          </cell>
          <cell r="COI6">
            <v>3.8092580269432861</v>
          </cell>
          <cell r="COJ6">
            <v>3.8092580269432861</v>
          </cell>
          <cell r="COK6">
            <v>3.8092580269432861</v>
          </cell>
          <cell r="COL6">
            <v>3.8092580269432861</v>
          </cell>
          <cell r="COM6">
            <v>3.8092580269432861</v>
          </cell>
          <cell r="CON6">
            <v>3.8092580269432861</v>
          </cell>
          <cell r="COO6">
            <v>3.8092580269432861</v>
          </cell>
          <cell r="COP6">
            <v>3.8092580269432861</v>
          </cell>
          <cell r="COQ6">
            <v>3.8092580269432861</v>
          </cell>
          <cell r="COR6">
            <v>3.8092580269432861</v>
          </cell>
          <cell r="COS6">
            <v>3.8092580269432861</v>
          </cell>
          <cell r="COT6">
            <v>3.8092580269432861</v>
          </cell>
          <cell r="COU6">
            <v>3.8092580269432861</v>
          </cell>
          <cell r="COV6">
            <v>3.8092580269432861</v>
          </cell>
          <cell r="COW6">
            <v>3.8092580269432861</v>
          </cell>
          <cell r="COX6">
            <v>3.8092580269432861</v>
          </cell>
          <cell r="COY6">
            <v>3.8092580269432861</v>
          </cell>
          <cell r="COZ6">
            <v>3.8092580269432861</v>
          </cell>
          <cell r="CPA6">
            <v>3.8092580269432861</v>
          </cell>
          <cell r="CPB6">
            <v>3.8092580269432861</v>
          </cell>
          <cell r="CPC6">
            <v>3.8092580269432861</v>
          </cell>
          <cell r="CPD6">
            <v>3.8092580269432861</v>
          </cell>
          <cell r="CPE6">
            <v>3.8092580269432861</v>
          </cell>
          <cell r="CPF6">
            <v>3.8092580269432861</v>
          </cell>
          <cell r="CPG6">
            <v>3.8092580269432861</v>
          </cell>
          <cell r="CPH6">
            <v>3.8092580269432861</v>
          </cell>
          <cell r="CPI6">
            <v>3.8092580269432861</v>
          </cell>
          <cell r="CPJ6">
            <v>3.8092580269432861</v>
          </cell>
          <cell r="CPK6">
            <v>3.8092580269432861</v>
          </cell>
          <cell r="CPL6">
            <v>3.8092580269432861</v>
          </cell>
          <cell r="CPM6">
            <v>3.8092580269432861</v>
          </cell>
          <cell r="CPN6">
            <v>3.8092580269432861</v>
          </cell>
          <cell r="CPO6">
            <v>3.8092580269432861</v>
          </cell>
          <cell r="CPP6">
            <v>3.8092580269432861</v>
          </cell>
          <cell r="CPQ6">
            <v>3.8092580269432861</v>
          </cell>
          <cell r="CPR6">
            <v>3.8092580269432861</v>
          </cell>
          <cell r="CPS6">
            <v>3.8092580269432861</v>
          </cell>
          <cell r="CPT6">
            <v>3.8092580269432861</v>
          </cell>
          <cell r="CPU6">
            <v>3.8092580269432861</v>
          </cell>
          <cell r="CPV6">
            <v>3.8092580269432861</v>
          </cell>
          <cell r="CPW6">
            <v>3.8092580269432861</v>
          </cell>
          <cell r="CPX6">
            <v>3.8092580269432861</v>
          </cell>
          <cell r="CPY6">
            <v>3.8092580269432861</v>
          </cell>
          <cell r="CPZ6">
            <v>3.8092580269432861</v>
          </cell>
          <cell r="CQA6">
            <v>3.8092580269432861</v>
          </cell>
          <cell r="CQB6">
            <v>3.8092580269432861</v>
          </cell>
          <cell r="CQC6">
            <v>3.8092580269432861</v>
          </cell>
          <cell r="CQD6">
            <v>3.8092580269432861</v>
          </cell>
          <cell r="CQE6">
            <v>3.8092580269432861</v>
          </cell>
          <cell r="CQF6">
            <v>3.8092580269432861</v>
          </cell>
          <cell r="CQG6">
            <v>3.8092580269432861</v>
          </cell>
          <cell r="CQH6">
            <v>3.8092580269432861</v>
          </cell>
          <cell r="CQI6">
            <v>3.8092580269432861</v>
          </cell>
          <cell r="CQJ6">
            <v>3.8092580269432861</v>
          </cell>
          <cell r="CQK6">
            <v>3.8092580269432861</v>
          </cell>
          <cell r="CQL6">
            <v>3.8092580269432861</v>
          </cell>
          <cell r="CQM6">
            <v>3.8092580269432861</v>
          </cell>
          <cell r="CQN6">
            <v>3.8092580269432861</v>
          </cell>
          <cell r="CQO6">
            <v>3.8092580269432861</v>
          </cell>
          <cell r="CQP6">
            <v>3.8092580269432861</v>
          </cell>
          <cell r="CQQ6">
            <v>3.8092580269432861</v>
          </cell>
          <cell r="CQR6">
            <v>3.8092580269432861</v>
          </cell>
          <cell r="CQS6">
            <v>3.8092580269432861</v>
          </cell>
          <cell r="CQT6">
            <v>3.8092580269432861</v>
          </cell>
          <cell r="CQU6">
            <v>3.8092580269432861</v>
          </cell>
          <cell r="CQV6">
            <v>3.8092580269432861</v>
          </cell>
          <cell r="CQW6">
            <v>3.8092580269432861</v>
          </cell>
          <cell r="CQX6">
            <v>3.8092580269432861</v>
          </cell>
          <cell r="CQY6">
            <v>3.8092580269432861</v>
          </cell>
          <cell r="CQZ6">
            <v>3.8092580269432861</v>
          </cell>
          <cell r="CRA6">
            <v>3.8092580269432861</v>
          </cell>
          <cell r="CRB6">
            <v>3.8092580269432861</v>
          </cell>
          <cell r="CRC6">
            <v>3.8092580269432861</v>
          </cell>
          <cell r="CRD6">
            <v>3.8092580269432861</v>
          </cell>
          <cell r="CRE6">
            <v>3.8092580269432861</v>
          </cell>
          <cell r="CRF6">
            <v>3.8092580269432861</v>
          </cell>
          <cell r="CRG6">
            <v>3.8092580269432861</v>
          </cell>
          <cell r="CRH6">
            <v>3.8092580269432861</v>
          </cell>
          <cell r="CRI6">
            <v>3.8092580269432861</v>
          </cell>
          <cell r="CRJ6">
            <v>-0.12564058291152652</v>
          </cell>
          <cell r="DKP6">
            <v>-0.13090285905112772</v>
          </cell>
          <cell r="DKQ6">
            <v>-0.13090285905112772</v>
          </cell>
          <cell r="DKR6">
            <v>-0.13090285905112772</v>
          </cell>
          <cell r="DKS6">
            <v>-0.13090285905112772</v>
          </cell>
          <cell r="DKT6">
            <v>-0.1307681712034521</v>
          </cell>
          <cell r="DKU6">
            <v>-0.13090285905112772</v>
          </cell>
          <cell r="DKV6">
            <v>-0.13090285905112772</v>
          </cell>
          <cell r="DKW6">
            <v>-0.13090285905112772</v>
          </cell>
          <cell r="DKX6">
            <v>-0.13069638910846909</v>
          </cell>
          <cell r="DKY6">
            <v>-0.13090285905112772</v>
          </cell>
          <cell r="DKZ6">
            <v>-0.13090285905112772</v>
          </cell>
          <cell r="DLA6">
            <v>-0.13090285905112772</v>
          </cell>
          <cell r="DLB6">
            <v>-0.13090285905112772</v>
          </cell>
          <cell r="DLC6">
            <v>-0.13090285905112772</v>
          </cell>
          <cell r="DLD6">
            <v>-0.13006859887865527</v>
          </cell>
          <cell r="DLE6">
            <v>-0.13090285905112772</v>
          </cell>
          <cell r="DLF6">
            <v>-0.13090285905112772</v>
          </cell>
          <cell r="DLG6">
            <v>-0.13090285905112772</v>
          </cell>
          <cell r="DLH6">
            <v>-0.13090285905112772</v>
          </cell>
          <cell r="DLI6">
            <v>-0.13090285905112772</v>
          </cell>
          <cell r="DLJ6">
            <v>-0.13019022237007061</v>
          </cell>
          <cell r="DLK6">
            <v>-0.13090285905112772</v>
          </cell>
          <cell r="DLL6">
            <v>-0.13090285905112772</v>
          </cell>
          <cell r="DLM6">
            <v>-0.13090285905112772</v>
          </cell>
          <cell r="DLN6">
            <v>-0.13090285905112772</v>
          </cell>
          <cell r="DLO6">
            <v>-0.13034253695221706</v>
          </cell>
          <cell r="DLP6">
            <v>-0.13073329139817166</v>
          </cell>
          <cell r="DLQ6">
            <v>-0.13090285905112772</v>
          </cell>
          <cell r="DLR6">
            <v>-0.13090285905112772</v>
          </cell>
          <cell r="DLS6">
            <v>-0.13087225034475533</v>
          </cell>
          <cell r="DLT6">
            <v>-0.13090285905112772</v>
          </cell>
          <cell r="DLU6">
            <v>-0.13090285905112772</v>
          </cell>
          <cell r="DLV6">
            <v>-0.13090285905112772</v>
          </cell>
          <cell r="DLW6">
            <v>-0.13090285905112772</v>
          </cell>
          <cell r="DLX6">
            <v>-0.13090285905112772</v>
          </cell>
          <cell r="DLY6">
            <v>-0.13090285905112772</v>
          </cell>
          <cell r="DLZ6">
            <v>-0.13090285905112772</v>
          </cell>
          <cell r="DMA6">
            <v>-0.13090285905112772</v>
          </cell>
          <cell r="DMB6">
            <v>-0.13090285905112772</v>
          </cell>
          <cell r="DMC6">
            <v>-0.1304284287774807</v>
          </cell>
          <cell r="DMD6">
            <v>-0.13090285905112772</v>
          </cell>
          <cell r="DME6">
            <v>-0.13090285905112772</v>
          </cell>
          <cell r="DMF6">
            <v>-0.13090285905112772</v>
          </cell>
          <cell r="DMG6">
            <v>-0.13031524673090902</v>
          </cell>
          <cell r="DMH6">
            <v>-0.13090285905112772</v>
          </cell>
          <cell r="DMI6">
            <v>-0.13090285905112772</v>
          </cell>
          <cell r="DMJ6">
            <v>-0.13090285905112772</v>
          </cell>
          <cell r="DMK6">
            <v>-0.13068188899304312</v>
          </cell>
          <cell r="DML6">
            <v>-0.13090285905112772</v>
          </cell>
          <cell r="DMM6">
            <v>-0.13072969293237002</v>
          </cell>
          <cell r="DMN6">
            <v>-0.13090285905112772</v>
          </cell>
          <cell r="DMO6">
            <v>-0.13066745336782909</v>
          </cell>
          <cell r="DMP6">
            <v>-0.13090285905112772</v>
          </cell>
          <cell r="DMQ6">
            <v>-0.13090285905112772</v>
          </cell>
          <cell r="DMR6">
            <v>-0.13090285905112772</v>
          </cell>
          <cell r="DMS6">
            <v>-0.13090285905112772</v>
          </cell>
          <cell r="DMT6">
            <v>-0.13043985885021175</v>
          </cell>
          <cell r="DMU6">
            <v>-0.13090285905112772</v>
          </cell>
          <cell r="DMV6">
            <v>-0.13090285905112772</v>
          </cell>
          <cell r="DMW6">
            <v>-0.13090285905112772</v>
          </cell>
          <cell r="DMX6">
            <v>-0.13090285905112772</v>
          </cell>
          <cell r="DMY6">
            <v>-0.13090285905112772</v>
          </cell>
          <cell r="DMZ6">
            <v>-0.13044532495360031</v>
          </cell>
          <cell r="DNA6">
            <v>-0.13090285905112772</v>
          </cell>
          <cell r="DNB6">
            <v>-0.13090285905112772</v>
          </cell>
          <cell r="DNC6">
            <v>-0.13090285905112772</v>
          </cell>
          <cell r="DND6">
            <v>-0.13090285905112772</v>
          </cell>
          <cell r="DNE6">
            <v>-0.13090285905112772</v>
          </cell>
          <cell r="DNF6">
            <v>-0.13069032021528421</v>
          </cell>
          <cell r="DNG6">
            <v>-0.13075030526017928</v>
          </cell>
          <cell r="DNH6">
            <v>-0.13090285905112772</v>
          </cell>
          <cell r="DNI6">
            <v>-0.13090285905112772</v>
          </cell>
          <cell r="DNJ6">
            <v>-0.13046856533795154</v>
          </cell>
          <cell r="DNK6">
            <v>-0.13090285905112772</v>
          </cell>
          <cell r="DNL6">
            <v>-0.13090285905112772</v>
          </cell>
          <cell r="DNM6">
            <v>-0.13090285905112772</v>
          </cell>
          <cell r="DNN6">
            <v>-0.13090285905112772</v>
          </cell>
          <cell r="DNO6">
            <v>-0.13090285905112772</v>
          </cell>
          <cell r="DNP6">
            <v>-0.13090285905112772</v>
          </cell>
          <cell r="DNQ6">
            <v>-0.13090285905112772</v>
          </cell>
          <cell r="DNR6">
            <v>-0.13090285905112772</v>
          </cell>
          <cell r="DNS6">
            <v>-0.13075926299888116</v>
          </cell>
          <cell r="DNT6">
            <v>-0.13090285905112772</v>
          </cell>
          <cell r="DNU6">
            <v>-0.13090285905112772</v>
          </cell>
          <cell r="DNV6">
            <v>-0.13090285905112772</v>
          </cell>
          <cell r="DNW6">
            <v>-0.13090285905112772</v>
          </cell>
          <cell r="DNX6">
            <v>-0.13090285905112772</v>
          </cell>
          <cell r="DNY6">
            <v>-0.13090285905112772</v>
          </cell>
          <cell r="DNZ6">
            <v>-0.1308274238311396</v>
          </cell>
          <cell r="DOA6">
            <v>-0.13090285905112772</v>
          </cell>
          <cell r="DOB6">
            <v>-0.13090285905112772</v>
          </cell>
          <cell r="DOC6">
            <v>-0.13069945664236624</v>
          </cell>
          <cell r="DOD6">
            <v>-0.1306793248180666</v>
          </cell>
          <cell r="DOE6">
            <v>-0.13090285905112772</v>
          </cell>
          <cell r="DOF6">
            <v>-0.13090285905112772</v>
          </cell>
          <cell r="DOG6">
            <v>-0.13084452157015558</v>
          </cell>
          <cell r="DOH6">
            <v>-0.13090285905112772</v>
          </cell>
          <cell r="DOI6">
            <v>-0.13090285905112772</v>
          </cell>
          <cell r="DOJ6">
            <v>-0.13090285905112772</v>
          </cell>
          <cell r="DOK6">
            <v>-0.13090285905112772</v>
          </cell>
          <cell r="DOL6">
            <v>-0.13090285905112772</v>
          </cell>
          <cell r="DOM6">
            <v>-0.13090285905112772</v>
          </cell>
          <cell r="DON6">
            <v>-0.13070307617575408</v>
          </cell>
          <cell r="DOO6">
            <v>-0.13090285905112772</v>
          </cell>
          <cell r="DOP6">
            <v>-0.13090285905112772</v>
          </cell>
          <cell r="DOQ6">
            <v>-0.13090285905112772</v>
          </cell>
          <cell r="DOR6">
            <v>-0.13090285905112772</v>
          </cell>
          <cell r="DOS6">
            <v>-0.13090285905112772</v>
          </cell>
          <cell r="DOT6">
            <v>-0.13090285905112772</v>
          </cell>
          <cell r="DOU6">
            <v>-0.13066411954736834</v>
          </cell>
          <cell r="DOV6">
            <v>-0.13090285905112772</v>
          </cell>
          <cell r="DOW6">
            <v>-0.1307005159167372</v>
          </cell>
          <cell r="DOX6">
            <v>-0.13090285905112772</v>
          </cell>
          <cell r="DOY6">
            <v>-0.13090285905112772</v>
          </cell>
          <cell r="DOZ6">
            <v>-0.13090285905112772</v>
          </cell>
          <cell r="DPA6">
            <v>-0.13059112524842967</v>
          </cell>
          <cell r="DPB6">
            <v>-0.13090285905112772</v>
          </cell>
          <cell r="DPC6">
            <v>-0.13090285905112772</v>
          </cell>
          <cell r="DPD6">
            <v>-0.13090285905112772</v>
          </cell>
          <cell r="DPE6">
            <v>-0.13090285905112772</v>
          </cell>
          <cell r="DPF6">
            <v>-0.13053112959590882</v>
          </cell>
          <cell r="DPG6">
            <v>-0.13090285905112772</v>
          </cell>
          <cell r="DPH6">
            <v>-0.13090285905112772</v>
          </cell>
          <cell r="DPI6">
            <v>-0.13090285905112772</v>
          </cell>
          <cell r="DPJ6">
            <v>-0.13065074038880908</v>
          </cell>
          <cell r="DPK6">
            <v>-0.13090285905112772</v>
          </cell>
          <cell r="DPL6">
            <v>-0.13090285905112772</v>
          </cell>
          <cell r="DPM6">
            <v>-0.13090285905112772</v>
          </cell>
          <cell r="DPN6">
            <v>-0.13090285905112772</v>
          </cell>
          <cell r="DPO6">
            <v>-0.13056618323577945</v>
          </cell>
          <cell r="DPP6">
            <v>-0.13090285905112772</v>
          </cell>
          <cell r="DPQ6">
            <v>-0.13037518552244118</v>
          </cell>
          <cell r="DPR6">
            <v>-0.13090285905112772</v>
          </cell>
          <cell r="DPS6">
            <v>-0.13090285905112772</v>
          </cell>
          <cell r="DPT6">
            <v>-0.13090285905112772</v>
          </cell>
          <cell r="DPU6">
            <v>-0.13090285905112772</v>
          </cell>
          <cell r="DPV6">
            <v>-0.13078797005157533</v>
          </cell>
          <cell r="DPW6">
            <v>-0.13038354493813495</v>
          </cell>
          <cell r="DPX6">
            <v>-0.13090285905112772</v>
          </cell>
          <cell r="DPY6">
            <v>-0.13090285905112772</v>
          </cell>
          <cell r="DPZ6">
            <v>-0.13090285905112772</v>
          </cell>
          <cell r="DQA6">
            <v>-0.13090285905112772</v>
          </cell>
          <cell r="DQB6">
            <v>-0.13074642345231427</v>
          </cell>
          <cell r="DQC6">
            <v>-0.13090285905112772</v>
          </cell>
          <cell r="DQD6">
            <v>-0.13064220274598964</v>
          </cell>
          <cell r="DQE6">
            <v>-0.13090285905112772</v>
          </cell>
          <cell r="DQF6">
            <v>-0.13090285905112772</v>
          </cell>
          <cell r="DQG6">
            <v>-0.13090285905112772</v>
          </cell>
          <cell r="DQH6">
            <v>-0.13090285905112772</v>
          </cell>
          <cell r="DQI6">
            <v>-0.13082177920704136</v>
          </cell>
          <cell r="DQJ6">
            <v>-0.13090285905112772</v>
          </cell>
          <cell r="DQK6">
            <v>-0.13090285905112772</v>
          </cell>
          <cell r="DQL6">
            <v>-0.13090285905112772</v>
          </cell>
          <cell r="DQM6">
            <v>-0.13090285905112772</v>
          </cell>
          <cell r="DQN6">
            <v>-0.13090285905112772</v>
          </cell>
          <cell r="DQO6">
            <v>-0.13077278593353173</v>
          </cell>
          <cell r="DQP6">
            <v>-0.13090285905112772</v>
          </cell>
          <cell r="DQQ6">
            <v>-0.13090285905112772</v>
          </cell>
          <cell r="DQR6">
            <v>-0.13090285905112772</v>
          </cell>
          <cell r="DQS6">
            <v>-0.13090285905112772</v>
          </cell>
          <cell r="DQT6">
            <v>-0.13090285905112772</v>
          </cell>
          <cell r="DQU6">
            <v>-0.13090285905112772</v>
          </cell>
          <cell r="DQV6">
            <v>-0.13026742308529221</v>
          </cell>
          <cell r="DQW6">
            <v>-0.13090285905112772</v>
          </cell>
          <cell r="DQX6">
            <v>-0.13090285905112772</v>
          </cell>
          <cell r="DQY6">
            <v>-0.13090285905112772</v>
          </cell>
          <cell r="DQZ6">
            <v>-0.13067242034519527</v>
          </cell>
          <cell r="DRA6">
            <v>-0.13018567842709125</v>
          </cell>
          <cell r="DRB6">
            <v>-0.13090285905112772</v>
          </cell>
          <cell r="DRC6">
            <v>-0.13080330694899389</v>
          </cell>
          <cell r="DRD6">
            <v>-0.13090285905112772</v>
          </cell>
          <cell r="DRE6">
            <v>-0.13090285905112772</v>
          </cell>
          <cell r="DRF6">
            <v>-0.13090285905112772</v>
          </cell>
          <cell r="DRG6">
            <v>-0.13090285905112772</v>
          </cell>
          <cell r="DRH6">
            <v>-0.13090285905112772</v>
          </cell>
          <cell r="DRI6">
            <v>-0.13090285905112772</v>
          </cell>
          <cell r="DRJ6">
            <v>-0.13090285905112772</v>
          </cell>
          <cell r="DRK6">
            <v>-0.13090285905112772</v>
          </cell>
          <cell r="DRL6">
            <v>-0.13090285905112772</v>
          </cell>
          <cell r="DRM6">
            <v>-0.13090285905112772</v>
          </cell>
          <cell r="DRN6">
            <v>-0.13090285905112772</v>
          </cell>
          <cell r="DRO6">
            <v>-0.13090285905112772</v>
          </cell>
          <cell r="DRP6">
            <v>-0.13090285905112772</v>
          </cell>
          <cell r="DRQ6">
            <v>-0.13090285905112772</v>
          </cell>
          <cell r="DRR6">
            <v>-0.13090285905112772</v>
          </cell>
          <cell r="DRS6">
            <v>-0.1305291059939567</v>
          </cell>
          <cell r="DRT6">
            <v>-0.13090285905112772</v>
          </cell>
          <cell r="DRU6">
            <v>-0.13090285905112772</v>
          </cell>
          <cell r="DRV6">
            <v>-0.13090285905112772</v>
          </cell>
          <cell r="DRW6">
            <v>-0.13090285905112772</v>
          </cell>
          <cell r="DRX6">
            <v>-0.13090285905112772</v>
          </cell>
          <cell r="DRY6">
            <v>-0.13090285905112772</v>
          </cell>
          <cell r="DRZ6">
            <v>-0.13090285905112772</v>
          </cell>
          <cell r="DSA6">
            <v>-0.13068105294226973</v>
          </cell>
          <cell r="DSB6">
            <v>-0.13090285905112772</v>
          </cell>
          <cell r="DSC6">
            <v>-0.13090285905112772</v>
          </cell>
          <cell r="DSD6">
            <v>-0.13090285905112772</v>
          </cell>
          <cell r="DSE6">
            <v>-0.13090285905112772</v>
          </cell>
          <cell r="DSF6">
            <v>-0.13090285905112772</v>
          </cell>
          <cell r="DSG6">
            <v>-0.13090285905112772</v>
          </cell>
          <cell r="DSH6">
            <v>-0.13090285905112772</v>
          </cell>
          <cell r="DSI6">
            <v>-0.13090285905112772</v>
          </cell>
          <cell r="DSJ6">
            <v>-0.13090285905112772</v>
          </cell>
          <cell r="DSK6">
            <v>-0.13090285905112772</v>
          </cell>
          <cell r="DSL6">
            <v>-0.13090285905112772</v>
          </cell>
          <cell r="DSM6">
            <v>-0.13025001748980272</v>
          </cell>
          <cell r="DSN6">
            <v>-0.13090285905112772</v>
          </cell>
          <cell r="DSO6">
            <v>-0.13018521229822147</v>
          </cell>
          <cell r="DSP6">
            <v>-0.13090285905112772</v>
          </cell>
          <cell r="DSQ6">
            <v>-0.13090285905112772</v>
          </cell>
          <cell r="DSR6">
            <v>-0.13090285905112772</v>
          </cell>
          <cell r="DSS6">
            <v>-0.13065984077412315</v>
          </cell>
          <cell r="DST6">
            <v>-0.13090285905112772</v>
          </cell>
          <cell r="DSU6">
            <v>-0.13090285905112772</v>
          </cell>
          <cell r="DSV6">
            <v>-0.13090285905112772</v>
          </cell>
          <cell r="DSW6">
            <v>-0.13069591855288118</v>
          </cell>
          <cell r="DSX6">
            <v>-0.13090285905112772</v>
          </cell>
          <cell r="DSY6">
            <v>-0.13090285905112772</v>
          </cell>
          <cell r="DSZ6">
            <v>-0.13090285905112772</v>
          </cell>
          <cell r="DTA6">
            <v>-0.13075965890813945</v>
          </cell>
          <cell r="DTB6">
            <v>-0.13090285905112772</v>
          </cell>
          <cell r="DTC6">
            <v>-0.13066847797405221</v>
          </cell>
          <cell r="DTD6">
            <v>-0.13090285905112772</v>
          </cell>
          <cell r="DTE6">
            <v>-0.13076020432669952</v>
          </cell>
          <cell r="DTF6">
            <v>-0.13090285905112772</v>
          </cell>
          <cell r="DTG6">
            <v>-0.13090285905112772</v>
          </cell>
          <cell r="DTH6">
            <v>-0.13090285905112772</v>
          </cell>
          <cell r="DTI6">
            <v>-0.13090285905112772</v>
          </cell>
          <cell r="DTJ6">
            <v>-0.13071485972702485</v>
          </cell>
          <cell r="DTK6">
            <v>-0.13090285905112772</v>
          </cell>
          <cell r="DTL6">
            <v>-0.13090285905112772</v>
          </cell>
          <cell r="DTM6">
            <v>-0.13073844280050503</v>
          </cell>
          <cell r="DTN6">
            <v>-0.13090285905112772</v>
          </cell>
          <cell r="DTO6">
            <v>-0.13085623371802382</v>
          </cell>
          <cell r="DTP6">
            <v>-0.13090285905112772</v>
          </cell>
          <cell r="DTQ6">
            <v>-0.13090285905112772</v>
          </cell>
          <cell r="DTR6">
            <v>-0.13090285905112772</v>
          </cell>
          <cell r="DTS6">
            <v>-0.13090285905112772</v>
          </cell>
          <cell r="DTT6">
            <v>-0.13090285905112772</v>
          </cell>
          <cell r="DTU6">
            <v>-0.13073442812571517</v>
          </cell>
          <cell r="DTV6">
            <v>-0.13090285905112772</v>
          </cell>
          <cell r="DTW6">
            <v>-0.13090285905112772</v>
          </cell>
          <cell r="DTX6">
            <v>-0.13090285905112772</v>
          </cell>
          <cell r="DTY6">
            <v>-0.13090285905112772</v>
          </cell>
          <cell r="DTZ6">
            <v>-0.13036686621374827</v>
          </cell>
          <cell r="DUA6">
            <v>-0.13090285905112772</v>
          </cell>
          <cell r="DUB6">
            <v>-0.13090285905112772</v>
          </cell>
          <cell r="DUC6">
            <v>-0.13090285905112772</v>
          </cell>
          <cell r="DUD6">
            <v>-0.13090285905112772</v>
          </cell>
          <cell r="DUE6">
            <v>-0.13077641377124455</v>
          </cell>
          <cell r="DUF6">
            <v>-0.13090285905112772</v>
          </cell>
          <cell r="DUG6">
            <v>-0.13061789866425785</v>
          </cell>
          <cell r="DUH6">
            <v>-0.13090285905112772</v>
          </cell>
          <cell r="DUI6">
            <v>-0.13090285905112772</v>
          </cell>
          <cell r="DUJ6">
            <v>-0.13090285905112772</v>
          </cell>
          <cell r="DUK6">
            <v>-0.13090285905112772</v>
          </cell>
          <cell r="DUL6">
            <v>-0.13090285905112772</v>
          </cell>
          <cell r="DUM6">
            <v>-0.13090285905112772</v>
          </cell>
          <cell r="DUN6">
            <v>-0.13090285905112772</v>
          </cell>
          <cell r="DUO6">
            <v>-0.13082849746458461</v>
          </cell>
          <cell r="DUP6">
            <v>-0.13090285905112772</v>
          </cell>
          <cell r="DUQ6">
            <v>-0.13090285905112772</v>
          </cell>
          <cell r="DUR6">
            <v>-0.13090285905112772</v>
          </cell>
          <cell r="DUS6">
            <v>-0.13090285905112772</v>
          </cell>
          <cell r="DUT6">
            <v>-0.13078036079277311</v>
          </cell>
          <cell r="DUU6">
            <v>-0.13090285905112772</v>
          </cell>
          <cell r="DUV6">
            <v>-0.13000061914802383</v>
          </cell>
          <cell r="DUW6">
            <v>-0.13090285905112772</v>
          </cell>
          <cell r="DUX6">
            <v>-0.1303909528808529</v>
          </cell>
          <cell r="DUY6">
            <v>-0.13090285905112772</v>
          </cell>
          <cell r="DUZ6">
            <v>-0.13090285905112772</v>
          </cell>
          <cell r="DVA6">
            <v>-0.13046271452617686</v>
          </cell>
          <cell r="DVB6">
            <v>-0.13090285905112772</v>
          </cell>
          <cell r="DVC6">
            <v>-0.13030260269780897</v>
          </cell>
          <cell r="DVD6">
            <v>-0.13090285905112772</v>
          </cell>
          <cell r="DVE6">
            <v>-0.13090285905112772</v>
          </cell>
          <cell r="DVF6">
            <v>-0.13090285905112772</v>
          </cell>
          <cell r="DVG6">
            <v>-0.13090285905112772</v>
          </cell>
          <cell r="DVH6">
            <v>-0.13090285905112772</v>
          </cell>
          <cell r="DVI6">
            <v>-0.13090285905112772</v>
          </cell>
          <cell r="DVJ6">
            <v>-0.13090285905112772</v>
          </cell>
          <cell r="DVK6">
            <v>-0.13090285905112772</v>
          </cell>
          <cell r="DVL6">
            <v>-0.13090285905112772</v>
          </cell>
          <cell r="DVM6">
            <v>-0.13090285905112772</v>
          </cell>
          <cell r="DVN6">
            <v>-0.13090285905112772</v>
          </cell>
          <cell r="DVO6">
            <v>-0.13090285905112772</v>
          </cell>
          <cell r="DVP6">
            <v>-0.13090285905112772</v>
          </cell>
          <cell r="DVQ6">
            <v>-0.13090285905112772</v>
          </cell>
          <cell r="DVR6">
            <v>-0.13090285905112772</v>
          </cell>
          <cell r="DVS6">
            <v>-0.13090285905112772</v>
          </cell>
          <cell r="DVT6">
            <v>-0.13090285905112772</v>
          </cell>
          <cell r="DVU6">
            <v>-0.13071840784352298</v>
          </cell>
          <cell r="DVV6">
            <v>-0.13090285905112772</v>
          </cell>
          <cell r="DVW6">
            <v>-0.13090285905112772</v>
          </cell>
          <cell r="DVX6">
            <v>-0.13090285905112772</v>
          </cell>
          <cell r="DVY6">
            <v>-0.13090285905112772</v>
          </cell>
          <cell r="DVZ6">
            <v>-0.1306786576287122</v>
          </cell>
          <cell r="DWA6">
            <v>-0.13090285905112772</v>
          </cell>
          <cell r="DWB6">
            <v>-0.13090285905112772</v>
          </cell>
          <cell r="DWC6">
            <v>-0.13090285905112772</v>
          </cell>
          <cell r="DWD6">
            <v>-0.13079222376340111</v>
          </cell>
          <cell r="DWE6">
            <v>-0.13090285905112772</v>
          </cell>
          <cell r="DWF6">
            <v>-0.13090285905112772</v>
          </cell>
          <cell r="DWG6">
            <v>-0.13090285905112772</v>
          </cell>
          <cell r="DWH6">
            <v>-0.13060759721059614</v>
          </cell>
          <cell r="DWI6">
            <v>-0.13090285905112772</v>
          </cell>
          <cell r="DWJ6">
            <v>-0.13051804277985765</v>
          </cell>
          <cell r="DWK6">
            <v>-0.1308205783704347</v>
          </cell>
          <cell r="DWL6">
            <v>-0.13090285905112772</v>
          </cell>
          <cell r="DWM6">
            <v>-0.13090285905112772</v>
          </cell>
          <cell r="DWN6">
            <v>-0.13090285905112772</v>
          </cell>
          <cell r="DWO6">
            <v>-0.13090285905112772</v>
          </cell>
          <cell r="DWP6">
            <v>-0.13090285905112772</v>
          </cell>
          <cell r="DWQ6">
            <v>-0.13072174766684314</v>
          </cell>
          <cell r="DWR6">
            <v>-0.1302385396764302</v>
          </cell>
          <cell r="DWS6">
            <v>-0.13090285905112772</v>
          </cell>
          <cell r="DWT6">
            <v>-0.13090285905112772</v>
          </cell>
          <cell r="DWU6">
            <v>-0.13090285905112772</v>
          </cell>
          <cell r="DWV6">
            <v>-0.13067442835124835</v>
          </cell>
          <cell r="DWW6">
            <v>-0.13090285905112772</v>
          </cell>
          <cell r="DWX6">
            <v>-0.13090285905112772</v>
          </cell>
          <cell r="DWY6">
            <v>-0.13090285905112772</v>
          </cell>
          <cell r="DWZ6">
            <v>-0.13074221807722433</v>
          </cell>
          <cell r="DXA6">
            <v>-0.13090285905112772</v>
          </cell>
          <cell r="DXB6">
            <v>-0.13079389208738101</v>
          </cell>
          <cell r="DXC6">
            <v>-0.13090285905112772</v>
          </cell>
          <cell r="DXD6">
            <v>-0.13090285905112772</v>
          </cell>
          <cell r="DXE6">
            <v>-0.13064898080875015</v>
          </cell>
          <cell r="DXF6">
            <v>-0.13090285905112772</v>
          </cell>
          <cell r="DXG6">
            <v>-0.13090285905112772</v>
          </cell>
          <cell r="DXH6">
            <v>-0.13090285905112772</v>
          </cell>
          <cell r="DXI6">
            <v>-0.13090285905112772</v>
          </cell>
          <cell r="DXJ6">
            <v>-0.13090285905112772</v>
          </cell>
          <cell r="DXK6">
            <v>-0.13090285905112772</v>
          </cell>
          <cell r="DXL6">
            <v>-0.13090285905112772</v>
          </cell>
          <cell r="DXM6">
            <v>-0.13090285905112772</v>
          </cell>
          <cell r="DXN6">
            <v>-0.13069814781494002</v>
          </cell>
          <cell r="DXO6">
            <v>-0.13090285905112772</v>
          </cell>
          <cell r="DXP6">
            <v>-0.13090285905112772</v>
          </cell>
          <cell r="DXQ6">
            <v>-0.13090285905112772</v>
          </cell>
          <cell r="DXR6">
            <v>-0.13069416841966486</v>
          </cell>
          <cell r="DXS6">
            <v>-0.13071803944693244</v>
          </cell>
          <cell r="DXT6">
            <v>-0.13034020121901085</v>
          </cell>
          <cell r="DXU6">
            <v>-0.13090285905112772</v>
          </cell>
          <cell r="DXV6">
            <v>-0.13090285905112772</v>
          </cell>
          <cell r="DXW6">
            <v>-0.13090285905112772</v>
          </cell>
          <cell r="DXX6">
            <v>-0.13090285905112772</v>
          </cell>
          <cell r="DXY6">
            <v>-0.13090285905112772</v>
          </cell>
          <cell r="DXZ6">
            <v>-0.1307598615222049</v>
          </cell>
          <cell r="DYA6">
            <v>-0.13090285905112772</v>
          </cell>
          <cell r="DYB6">
            <v>-0.13090285905112772</v>
          </cell>
          <cell r="DYC6">
            <v>-0.13090285905112772</v>
          </cell>
          <cell r="DYD6">
            <v>-0.13090285905112772</v>
          </cell>
          <cell r="DYE6">
            <v>-0.13090285905112772</v>
          </cell>
          <cell r="DYF6">
            <v>-0.13090285905112772</v>
          </cell>
          <cell r="DYG6">
            <v>-0.13090285905112772</v>
          </cell>
          <cell r="DYH6">
            <v>-0.13077058101382613</v>
          </cell>
          <cell r="DYI6">
            <v>-0.13037912450404662</v>
          </cell>
          <cell r="DYJ6">
            <v>-0.13090285905112772</v>
          </cell>
          <cell r="DYK6">
            <v>-0.13090285905112772</v>
          </cell>
          <cell r="DYL6">
            <v>-0.13090285905112772</v>
          </cell>
          <cell r="DYM6">
            <v>-0.13090285905112772</v>
          </cell>
          <cell r="DYN6">
            <v>-0.13090285905112772</v>
          </cell>
          <cell r="DYO6">
            <v>-0.13090285905112772</v>
          </cell>
          <cell r="DYP6">
            <v>-0.13090285905112772</v>
          </cell>
          <cell r="DYQ6">
            <v>-0.13058724683701875</v>
          </cell>
          <cell r="DYR6">
            <v>-0.13090285905112772</v>
          </cell>
          <cell r="DYS6">
            <v>-0.13090285905112772</v>
          </cell>
          <cell r="DYT6">
            <v>-0.13090285905112772</v>
          </cell>
          <cell r="DYU6">
            <v>-0.1307186672721054</v>
          </cell>
          <cell r="DYV6">
            <v>-0.13090285905112772</v>
          </cell>
          <cell r="DYW6">
            <v>-0.13090285905112772</v>
          </cell>
          <cell r="DYX6">
            <v>-0.13090285905112772</v>
          </cell>
          <cell r="DYY6">
            <v>-0.13090285905112772</v>
          </cell>
          <cell r="DYZ6">
            <v>-0.13090285905112772</v>
          </cell>
          <cell r="DZA6">
            <v>-0.13090285905112772</v>
          </cell>
          <cell r="DZB6">
            <v>-0.13090285905112772</v>
          </cell>
          <cell r="DZC6">
            <v>-0.13090285905112772</v>
          </cell>
          <cell r="DZD6">
            <v>-0.13078526700730644</v>
          </cell>
          <cell r="DZE6">
            <v>-0.13090285905112772</v>
          </cell>
          <cell r="DZF6">
            <v>-0.13090285905112772</v>
          </cell>
          <cell r="DZG6">
            <v>-0.1306833427392764</v>
          </cell>
          <cell r="DZH6">
            <v>-0.13090285905112772</v>
          </cell>
          <cell r="DZI6">
            <v>-0.13069634637933664</v>
          </cell>
          <cell r="DZJ6">
            <v>-0.13074610108666671</v>
          </cell>
          <cell r="DZK6">
            <v>-0.13090285905112772</v>
          </cell>
          <cell r="DZL6">
            <v>-0.13071264801473892</v>
          </cell>
          <cell r="DZM6">
            <v>-0.13075286472990441</v>
          </cell>
          <cell r="DZN6">
            <v>-0.13090285905112772</v>
          </cell>
          <cell r="DZO6">
            <v>-0.13090285905112772</v>
          </cell>
          <cell r="DZP6">
            <v>-0.13090285905112772</v>
          </cell>
          <cell r="DZQ6">
            <v>-0.13090285905112772</v>
          </cell>
          <cell r="DZR6">
            <v>-0.13090285905112772</v>
          </cell>
          <cell r="DZS6">
            <v>-0.13090285905112772</v>
          </cell>
          <cell r="DZT6">
            <v>-0.13090285905112772</v>
          </cell>
          <cell r="DZU6">
            <v>-0.13090285905112772</v>
          </cell>
          <cell r="DZV6">
            <v>-0.13073676713180535</v>
          </cell>
          <cell r="DZW6">
            <v>-0.13090285905112772</v>
          </cell>
          <cell r="DZX6">
            <v>-0.13074335554885769</v>
          </cell>
          <cell r="DZY6">
            <v>-0.13090285905112772</v>
          </cell>
          <cell r="DZZ6">
            <v>-0.13090285905112772</v>
          </cell>
          <cell r="EAA6">
            <v>-0.13082538224172144</v>
          </cell>
          <cell r="EAB6">
            <v>-0.13090285905112772</v>
          </cell>
          <cell r="EAC6">
            <v>-0.13090285905112772</v>
          </cell>
          <cell r="EAD6">
            <v>-0.13071237844011765</v>
          </cell>
          <cell r="EAE6">
            <v>-0.13090285905112772</v>
          </cell>
          <cell r="EAF6">
            <v>-0.13090285905112772</v>
          </cell>
          <cell r="EAG6">
            <v>-0.13090285905112772</v>
          </cell>
          <cell r="EAH6">
            <v>-0.13090285905112772</v>
          </cell>
          <cell r="EAI6">
            <v>-0.13083787354173765</v>
          </cell>
          <cell r="EAJ6">
            <v>-0.13090285905112772</v>
          </cell>
          <cell r="EAK6">
            <v>-0.13090285905112772</v>
          </cell>
          <cell r="EAL6">
            <v>-0.13090285905112772</v>
          </cell>
          <cell r="EAM6">
            <v>-0.13090285905112772</v>
          </cell>
          <cell r="EAN6">
            <v>-0.13090285905112772</v>
          </cell>
          <cell r="EAO6">
            <v>-0.13090285905112772</v>
          </cell>
          <cell r="EAP6">
            <v>-0.13090285905112772</v>
          </cell>
          <cell r="EAQ6">
            <v>-0.13090285905112772</v>
          </cell>
          <cell r="EAR6">
            <v>-0.13090285905112772</v>
          </cell>
          <cell r="EAS6">
            <v>-0.13035822497842076</v>
          </cell>
          <cell r="EAT6">
            <v>-0.13090285905112772</v>
          </cell>
          <cell r="EAU6">
            <v>-0.13090285905112772</v>
          </cell>
          <cell r="EAV6">
            <v>-0.13090285905112772</v>
          </cell>
          <cell r="EAW6">
            <v>-0.13025375368502776</v>
          </cell>
          <cell r="EAX6">
            <v>-0.13090285905112772</v>
          </cell>
          <cell r="EAY6">
            <v>-0.13090285905112772</v>
          </cell>
          <cell r="EAZ6">
            <v>-0.13090285905112772</v>
          </cell>
          <cell r="EBA6">
            <v>-0.13071238907026164</v>
          </cell>
          <cell r="EBB6">
            <v>-0.13090285905112772</v>
          </cell>
          <cell r="EBC6">
            <v>-0.13077875597777094</v>
          </cell>
          <cell r="EBD6">
            <v>-0.13090285905112772</v>
          </cell>
          <cell r="EBE6">
            <v>-0.13090285905112772</v>
          </cell>
          <cell r="EBF6">
            <v>-0.13044138308973488</v>
          </cell>
          <cell r="EBG6">
            <v>-0.13090285905112772</v>
          </cell>
          <cell r="EBH6">
            <v>-0.13084740148780463</v>
          </cell>
          <cell r="EBI6">
            <v>-0.13090285905112772</v>
          </cell>
          <cell r="EBJ6">
            <v>-0.13004285168623989</v>
          </cell>
          <cell r="EBK6">
            <v>-0.13090285905112772</v>
          </cell>
          <cell r="EBL6">
            <v>-0.13090285905112772</v>
          </cell>
          <cell r="EBM6">
            <v>-0.13090285905112772</v>
          </cell>
          <cell r="EBN6">
            <v>-0.13090285905112772</v>
          </cell>
          <cell r="EBO6">
            <v>-0.13090285905112772</v>
          </cell>
          <cell r="EBP6">
            <v>-0.13090285905112772</v>
          </cell>
          <cell r="EBQ6">
            <v>-0.13090285905112772</v>
          </cell>
          <cell r="EBR6">
            <v>-0.13078391020320793</v>
          </cell>
          <cell r="EBS6">
            <v>-0.13063586874042782</v>
          </cell>
          <cell r="EBT6">
            <v>-0.13090285905112772</v>
          </cell>
          <cell r="EBU6">
            <v>-0.13090285905112772</v>
          </cell>
          <cell r="EBV6">
            <v>-0.13046195683163619</v>
          </cell>
          <cell r="EBW6">
            <v>-0.13090285905112772</v>
          </cell>
          <cell r="EBX6">
            <v>-0.13074886554763313</v>
          </cell>
          <cell r="EBY6">
            <v>-0.13090285905112772</v>
          </cell>
          <cell r="EBZ6">
            <v>-0.1306498700922574</v>
          </cell>
          <cell r="ECA6">
            <v>-0.13090285905112772</v>
          </cell>
          <cell r="ECB6">
            <v>-0.13090285905112772</v>
          </cell>
          <cell r="ECC6">
            <v>-0.13090285905112772</v>
          </cell>
          <cell r="ECD6">
            <v>-0.13090285905112772</v>
          </cell>
          <cell r="ECE6">
            <v>-0.13090285905112772</v>
          </cell>
          <cell r="ECF6">
            <v>-0.13090285905112772</v>
          </cell>
          <cell r="ECG6">
            <v>-0.13090285905112772</v>
          </cell>
          <cell r="ECH6">
            <v>-0.13090285905112772</v>
          </cell>
          <cell r="ECI6">
            <v>-0.13090285905112772</v>
          </cell>
          <cell r="ECJ6">
            <v>-0.13090285905112772</v>
          </cell>
          <cell r="ECK6">
            <v>-0.13090285905112772</v>
          </cell>
          <cell r="ECL6">
            <v>-0.13090285905112772</v>
          </cell>
          <cell r="ECM6">
            <v>-0.13064911226687703</v>
          </cell>
          <cell r="ECN6">
            <v>-0.13090285905112772</v>
          </cell>
          <cell r="ECO6">
            <v>-0.13090285905112772</v>
          </cell>
          <cell r="ECP6">
            <v>-0.13090285905112772</v>
          </cell>
          <cell r="ECQ6">
            <v>-0.13056795565756257</v>
          </cell>
          <cell r="ECR6">
            <v>-0.13090285905112772</v>
          </cell>
          <cell r="ECS6">
            <v>-0.13090285905112772</v>
          </cell>
          <cell r="ECT6">
            <v>-0.13090285905112772</v>
          </cell>
          <cell r="ECU6">
            <v>-0.13090285905112772</v>
          </cell>
          <cell r="ECV6">
            <v>-0.13090285905112772</v>
          </cell>
          <cell r="ECW6">
            <v>-0.13090285905112772</v>
          </cell>
          <cell r="ECX6">
            <v>-0.13080292742853125</v>
          </cell>
          <cell r="ECY6">
            <v>-0.13090285905112772</v>
          </cell>
          <cell r="ECZ6">
            <v>-0.13090285905112772</v>
          </cell>
          <cell r="EDA6">
            <v>-0.13090285905112772</v>
          </cell>
          <cell r="EDB6">
            <v>-0.13090285905112772</v>
          </cell>
          <cell r="EDC6">
            <v>-0.13090285905112772</v>
          </cell>
          <cell r="EDD6">
            <v>-0.13090285905112772</v>
          </cell>
          <cell r="EDE6">
            <v>-0.13090285905112772</v>
          </cell>
          <cell r="EDF6">
            <v>-0.13090285905112772</v>
          </cell>
          <cell r="EDG6">
            <v>-0.13090285905112772</v>
          </cell>
          <cell r="EDH6">
            <v>-0.13090285905112772</v>
          </cell>
          <cell r="EDI6">
            <v>-0.13090285905112772</v>
          </cell>
          <cell r="EDJ6">
            <v>-0.13049801112446943</v>
          </cell>
          <cell r="EDK6">
            <v>-0.13090285905112772</v>
          </cell>
          <cell r="EDL6">
            <v>-0.1304155498380396</v>
          </cell>
          <cell r="EDM6">
            <v>-0.13090285905112772</v>
          </cell>
          <cell r="EDN6">
            <v>-0.13090285905112772</v>
          </cell>
          <cell r="EDO6">
            <v>-0.13090285905112772</v>
          </cell>
          <cell r="EDP6">
            <v>-0.13074227538351718</v>
          </cell>
          <cell r="EDQ6">
            <v>-0.13090285905112772</v>
          </cell>
          <cell r="EDR6">
            <v>-0.13090285905112772</v>
          </cell>
          <cell r="EDS6">
            <v>-0.13090285905112772</v>
          </cell>
          <cell r="EDT6">
            <v>-0.13090285905112772</v>
          </cell>
          <cell r="EDU6">
            <v>-0.13090285905112772</v>
          </cell>
          <cell r="EDV6">
            <v>708.97017691723181</v>
          </cell>
          <cell r="EDW6">
            <v>448.95110622909647</v>
          </cell>
          <cell r="EDX6">
            <v>1113.9482783058841</v>
          </cell>
          <cell r="EDY6">
            <v>209.21489895717241</v>
          </cell>
          <cell r="EDZ6">
            <v>632.61846467212365</v>
          </cell>
          <cell r="EEA6">
            <v>447.8925190087752</v>
          </cell>
          <cell r="EEB6">
            <v>862.21263486621365</v>
          </cell>
          <cell r="EEC6">
            <v>340.48016521938456</v>
          </cell>
          <cell r="EED6">
            <v>581.72290174159355</v>
          </cell>
          <cell r="EEE6">
            <v>209.21489895717241</v>
          </cell>
          <cell r="EEF6">
            <v>1072.3035977332215</v>
          </cell>
          <cell r="EEG6">
            <v>385.91692705964186</v>
          </cell>
          <cell r="EEH6">
            <v>568.09385265083949</v>
          </cell>
          <cell r="EEI6">
            <v>863.21936811777198</v>
          </cell>
          <cell r="EEJ6">
            <v>1070.3500198376623</v>
          </cell>
          <cell r="EEK6">
            <v>209.21489895717241</v>
          </cell>
          <cell r="EEL6">
            <v>667.36145110355346</v>
          </cell>
          <cell r="EEM6">
            <v>658.53108466557751</v>
          </cell>
          <cell r="EEN6">
            <v>996.33569084327632</v>
          </cell>
          <cell r="EEO6">
            <v>922.1514855101459</v>
          </cell>
          <cell r="EEP6">
            <v>1075.90231279912</v>
          </cell>
          <cell r="EEQ6">
            <v>729.15612876676732</v>
          </cell>
          <cell r="EER6">
            <v>361.73241411292759</v>
          </cell>
          <cell r="EES6">
            <v>666.0200704203379</v>
          </cell>
          <cell r="EET6">
            <v>672.69088934265835</v>
          </cell>
          <cell r="EEU6">
            <v>793.27393734380848</v>
          </cell>
          <cell r="EEV6">
            <v>510.601761146071</v>
          </cell>
          <cell r="EEW6">
            <v>209.21489895717241</v>
          </cell>
          <cell r="EEX6">
            <v>869.50464868831114</v>
          </cell>
          <cell r="EEY6">
            <v>687.46800735917577</v>
          </cell>
          <cell r="EEZ6">
            <v>915.57129673628651</v>
          </cell>
          <cell r="EFA6">
            <v>364.78841675321542</v>
          </cell>
          <cell r="EFB6">
            <v>515.51319923205142</v>
          </cell>
          <cell r="EFC6">
            <v>962.88488029954465</v>
          </cell>
          <cell r="EFD6">
            <v>239.40612852148325</v>
          </cell>
          <cell r="EFE6">
            <v>358.97088811568563</v>
          </cell>
          <cell r="EFF6">
            <v>768.87469238591757</v>
          </cell>
          <cell r="EFG6">
            <v>690.60380940199593</v>
          </cell>
          <cell r="EFH6">
            <v>1041.0162631374974</v>
          </cell>
          <cell r="EFI6">
            <v>966.19631720106645</v>
          </cell>
          <cell r="EFJ6">
            <v>399.87310873703564</v>
          </cell>
          <cell r="EFK6">
            <v>209.21489895717241</v>
          </cell>
          <cell r="EFL6">
            <v>739.61353883420145</v>
          </cell>
          <cell r="EFM6">
            <v>931.16903983748807</v>
          </cell>
          <cell r="EFN6">
            <v>1397.0430218962479</v>
          </cell>
          <cell r="EFO6">
            <v>733.19857378613551</v>
          </cell>
          <cell r="EFP6">
            <v>341.2521470241532</v>
          </cell>
          <cell r="EFQ6">
            <v>842.47617149010557</v>
          </cell>
          <cell r="EFR6">
            <v>1266.3297295489806</v>
          </cell>
          <cell r="EFS6">
            <v>988.95557166583001</v>
          </cell>
          <cell r="EFT6">
            <v>1031.7264747791676</v>
          </cell>
          <cell r="EFU6">
            <v>870.51908396031251</v>
          </cell>
          <cell r="EFV6">
            <v>745.81233348749242</v>
          </cell>
          <cell r="EFW6">
            <v>209.21489895717241</v>
          </cell>
          <cell r="EFX6">
            <v>209.21489895717241</v>
          </cell>
          <cell r="EFY6">
            <v>302.06094603867098</v>
          </cell>
          <cell r="EFZ6">
            <v>1083.2700511586575</v>
          </cell>
          <cell r="EGA6">
            <v>1062.4690533869184</v>
          </cell>
          <cell r="EGB6">
            <v>849.38524373503378</v>
          </cell>
          <cell r="EGC6">
            <v>931.02018209658843</v>
          </cell>
          <cell r="EGD6">
            <v>261.12467221751791</v>
          </cell>
          <cell r="EGE6">
            <v>763.05801137691458</v>
          </cell>
          <cell r="EGF6">
            <v>774.16889568103284</v>
          </cell>
          <cell r="EGG6">
            <v>795.98476061377005</v>
          </cell>
          <cell r="EGH6">
            <v>874.84826728281109</v>
          </cell>
          <cell r="EGI6">
            <v>764.56069715980675</v>
          </cell>
          <cell r="EGJ6">
            <v>640.67819717679606</v>
          </cell>
          <cell r="EGK6">
            <v>1141.3259377580084</v>
          </cell>
          <cell r="EGL6">
            <v>974.36017094471924</v>
          </cell>
          <cell r="EGM6">
            <v>573.86338577769106</v>
          </cell>
          <cell r="EGN6">
            <v>904.87520582285197</v>
          </cell>
          <cell r="EGO6">
            <v>331.87165277410475</v>
          </cell>
          <cell r="EGP6">
            <v>1030.2505661140774</v>
          </cell>
          <cell r="EGQ6">
            <v>725.0718492635981</v>
          </cell>
          <cell r="EGR6">
            <v>209.21489895717241</v>
          </cell>
          <cell r="EGS6">
            <v>209.21489895717241</v>
          </cell>
          <cell r="EGT6">
            <v>664.06977312363551</v>
          </cell>
          <cell r="EGU6">
            <v>739.07140582048919</v>
          </cell>
          <cell r="EGV6">
            <v>209.21489895717241</v>
          </cell>
          <cell r="EGW6">
            <v>1162.6235358945764</v>
          </cell>
          <cell r="EGX6">
            <v>712.8651742765303</v>
          </cell>
          <cell r="EGY6">
            <v>1216.707339390289</v>
          </cell>
          <cell r="EGZ6">
            <v>1014.2082652721622</v>
          </cell>
          <cell r="EHA6">
            <v>587.42194623303737</v>
          </cell>
          <cell r="EHB6">
            <v>662.16028389650057</v>
          </cell>
          <cell r="EHC6">
            <v>1105.009687683458</v>
          </cell>
          <cell r="EHD6">
            <v>823.33952994906372</v>
          </cell>
          <cell r="EHE6">
            <v>394.98484046882982</v>
          </cell>
          <cell r="EHF6">
            <v>548.51995949127968</v>
          </cell>
          <cell r="EHG6">
            <v>209.21489895717241</v>
          </cell>
          <cell r="EHH6">
            <v>1271.8029868240221</v>
          </cell>
          <cell r="EHI6">
            <v>749.67621873683288</v>
          </cell>
          <cell r="EHJ6">
            <v>1001.8247840482007</v>
          </cell>
          <cell r="EHK6">
            <v>1373.3467842529105</v>
          </cell>
          <cell r="EHL6">
            <v>316.04896424758965</v>
          </cell>
          <cell r="EHM6">
            <v>770.41077758456299</v>
          </cell>
          <cell r="EHN6">
            <v>886.09084174020609</v>
          </cell>
          <cell r="EHO6">
            <v>635.58856530316871</v>
          </cell>
          <cell r="EHP6">
            <v>285.80365616351901</v>
          </cell>
          <cell r="EHQ6">
            <v>365.99698740675456</v>
          </cell>
          <cell r="EHR6">
            <v>209.21489895717241</v>
          </cell>
          <cell r="EHS6">
            <v>209.21489895717241</v>
          </cell>
          <cell r="EHT6">
            <v>566.25580506192637</v>
          </cell>
          <cell r="EHU6">
            <v>679.21950337214889</v>
          </cell>
          <cell r="EHV6">
            <v>818.88329928000417</v>
          </cell>
          <cell r="EHW6">
            <v>771.54045523721231</v>
          </cell>
          <cell r="EHX6">
            <v>209.21489895717241</v>
          </cell>
          <cell r="EHY6">
            <v>924.24902640464074</v>
          </cell>
          <cell r="EHZ6">
            <v>496.51572236379604</v>
          </cell>
          <cell r="EIA6">
            <v>630.07960520439087</v>
          </cell>
          <cell r="EIB6">
            <v>932.45268591749937</v>
          </cell>
          <cell r="EIC6">
            <v>681.8075621947678</v>
          </cell>
          <cell r="EID6">
            <v>1238.0676334128939</v>
          </cell>
          <cell r="EIE6">
            <v>581.49266891554544</v>
          </cell>
          <cell r="EIF6">
            <v>486.65914882542972</v>
          </cell>
          <cell r="EIG6">
            <v>562.78133848042648</v>
          </cell>
          <cell r="EIH6">
            <v>646.58100404991251</v>
          </cell>
          <cell r="EII6">
            <v>1101.2688091561106</v>
          </cell>
          <cell r="EIJ6">
            <v>335.56753407129884</v>
          </cell>
          <cell r="EIK6">
            <v>563.85421431367888</v>
          </cell>
          <cell r="EIL6">
            <v>1158.2300730930531</v>
          </cell>
          <cell r="EIM6">
            <v>420.1510177190695</v>
          </cell>
          <cell r="EIN6">
            <v>838.56987947698099</v>
          </cell>
          <cell r="EIO6">
            <v>474.55925671399712</v>
          </cell>
          <cell r="EIP6">
            <v>748.54841260316948</v>
          </cell>
          <cell r="EIQ6">
            <v>914.22293928825354</v>
          </cell>
          <cell r="EIR6">
            <v>209.21489895717241</v>
          </cell>
          <cell r="EIS6">
            <v>537.66615711251097</v>
          </cell>
          <cell r="EIT6">
            <v>1252.7031278292084</v>
          </cell>
          <cell r="EIU6">
            <v>818.66166824314246</v>
          </cell>
          <cell r="EIV6">
            <v>788.7793045447828</v>
          </cell>
          <cell r="EIW6">
            <v>490.04323305528965</v>
          </cell>
          <cell r="EIX6">
            <v>241.03632362217863</v>
          </cell>
          <cell r="EIY6">
            <v>209.21489895717241</v>
          </cell>
          <cell r="EIZ6">
            <v>209.21489895717241</v>
          </cell>
          <cell r="EJA6">
            <v>454.47384256391939</v>
          </cell>
          <cell r="EJB6">
            <v>803.37596494213437</v>
          </cell>
          <cell r="EJC6">
            <v>668.75227763627254</v>
          </cell>
          <cell r="EJD6">
            <v>726.0022233768309</v>
          </cell>
          <cell r="EJE6">
            <v>742.8076360853554</v>
          </cell>
          <cell r="EJF6">
            <v>495.55829571020899</v>
          </cell>
          <cell r="EJG6">
            <v>682.02453155940805</v>
          </cell>
          <cell r="EJH6">
            <v>891.88110553890442</v>
          </cell>
          <cell r="EJI6">
            <v>284.68133951235137</v>
          </cell>
          <cell r="EJJ6">
            <v>928.29971330569799</v>
          </cell>
          <cell r="EJK6">
            <v>453.98781687443602</v>
          </cell>
          <cell r="EJL6">
            <v>885.79866883386569</v>
          </cell>
          <cell r="EJM6">
            <v>894.27333869222093</v>
          </cell>
          <cell r="EJN6">
            <v>845.91163251521073</v>
          </cell>
          <cell r="EJO6">
            <v>849.82022793631836</v>
          </cell>
          <cell r="EJP6">
            <v>409.45942207653638</v>
          </cell>
          <cell r="EJQ6">
            <v>209.21489895717241</v>
          </cell>
          <cell r="EJR6">
            <v>663.81517150442914</v>
          </cell>
          <cell r="EJS6">
            <v>759.97785103318324</v>
          </cell>
          <cell r="EJT6">
            <v>1063.6413440872529</v>
          </cell>
          <cell r="EJU6">
            <v>886.59334458799162</v>
          </cell>
          <cell r="EJV6">
            <v>788.43340536971243</v>
          </cell>
          <cell r="EJW6">
            <v>239.40612852148325</v>
          </cell>
          <cell r="EJX6">
            <v>449.3472326548644</v>
          </cell>
          <cell r="EJY6">
            <v>618.226771594507</v>
          </cell>
          <cell r="EJZ6">
            <v>565.14867136198222</v>
          </cell>
          <cell r="EKA6">
            <v>562.64775930222265</v>
          </cell>
          <cell r="EKB6">
            <v>695.41861591065503</v>
          </cell>
          <cell r="EKC6">
            <v>595.20762792591449</v>
          </cell>
          <cell r="EKD6">
            <v>1152.3704911103671</v>
          </cell>
          <cell r="EKE6">
            <v>684.29004191041645</v>
          </cell>
          <cell r="EKF6">
            <v>418.47082244422785</v>
          </cell>
          <cell r="EKG6">
            <v>968.27967774016611</v>
          </cell>
          <cell r="EKH6">
            <v>209.21489895717241</v>
          </cell>
          <cell r="EKI6">
            <v>552.23805587404547</v>
          </cell>
          <cell r="EKJ6">
            <v>1040.3831858496771</v>
          </cell>
          <cell r="EKK6">
            <v>1425.7362152326477</v>
          </cell>
          <cell r="EKL6">
            <v>1058.4573804585727</v>
          </cell>
          <cell r="EKM6">
            <v>354.40161037701489</v>
          </cell>
          <cell r="EKN6">
            <v>811.05559913886646</v>
          </cell>
          <cell r="EKO6">
            <v>209.21489895717241</v>
          </cell>
          <cell r="EKP6">
            <v>309.33003562736297</v>
          </cell>
          <cell r="EKQ6">
            <v>209.21489895717241</v>
          </cell>
          <cell r="EKR6">
            <v>493.82368279309202</v>
          </cell>
          <cell r="EKS6">
            <v>367.81724331953404</v>
          </cell>
          <cell r="EKT6">
            <v>733.96690431145601</v>
          </cell>
          <cell r="EKU6">
            <v>1214.6967521471513</v>
          </cell>
          <cell r="EKV6">
            <v>1070.8712378753096</v>
          </cell>
          <cell r="EKW6">
            <v>209.21489895717241</v>
          </cell>
          <cell r="EKX6">
            <v>209.21489895717241</v>
          </cell>
          <cell r="EKY6">
            <v>597.29753878146585</v>
          </cell>
          <cell r="EKZ6">
            <v>469.62746227332798</v>
          </cell>
          <cell r="ELA6">
            <v>538.51982170545068</v>
          </cell>
          <cell r="ELB6">
            <v>209.21489895717241</v>
          </cell>
          <cell r="ELC6">
            <v>596.11103173498657</v>
          </cell>
          <cell r="ELD6">
            <v>779.93983244712422</v>
          </cell>
          <cell r="ELE6">
            <v>209.21489895717241</v>
          </cell>
          <cell r="ELF6">
            <v>572.52040259389162</v>
          </cell>
          <cell r="ELG6">
            <v>688.20092298675809</v>
          </cell>
          <cell r="ELH6">
            <v>456.41102335642938</v>
          </cell>
          <cell r="ELI6">
            <v>505.11126642273382</v>
          </cell>
          <cell r="ELJ6">
            <v>882.39221635304625</v>
          </cell>
          <cell r="ELK6">
            <v>768.53897067239939</v>
          </cell>
          <cell r="ELL6">
            <v>828.88103075639958</v>
          </cell>
          <cell r="ELM6">
            <v>425.23196581118793</v>
          </cell>
          <cell r="ELN6">
            <v>388.71846291891706</v>
          </cell>
          <cell r="ELO6">
            <v>861.09245877149408</v>
          </cell>
          <cell r="ELP6">
            <v>506.53694328169303</v>
          </cell>
          <cell r="ELQ6">
            <v>521.69515394581867</v>
          </cell>
          <cell r="ELR6">
            <v>1003.0077280104565</v>
          </cell>
          <cell r="ELS6">
            <v>625.03391803618854</v>
          </cell>
          <cell r="ELT6">
            <v>603.4953978209013</v>
          </cell>
          <cell r="ELU6">
            <v>763.14586479701518</v>
          </cell>
          <cell r="ELV6">
            <v>1104.9877333261204</v>
          </cell>
          <cell r="ELW6">
            <v>590.0967975006937</v>
          </cell>
          <cell r="ELX6">
            <v>413.68659007746783</v>
          </cell>
          <cell r="ELY6">
            <v>1062.5393073303992</v>
          </cell>
          <cell r="ELZ6">
            <v>670.33686831274053</v>
          </cell>
          <cell r="EMA6">
            <v>666.1620233779197</v>
          </cell>
          <cell r="EMB6">
            <v>209.21489895717241</v>
          </cell>
          <cell r="EMC6">
            <v>707.50546137530898</v>
          </cell>
          <cell r="EMD6">
            <v>466.50663238239719</v>
          </cell>
          <cell r="EME6">
            <v>209.21489895717241</v>
          </cell>
          <cell r="EMF6">
            <v>855.96464071239882</v>
          </cell>
          <cell r="EMG6">
            <v>536.7436062245805</v>
          </cell>
          <cell r="EMH6">
            <v>209.21489895717241</v>
          </cell>
          <cell r="EMI6">
            <v>576.2514440040386</v>
          </cell>
          <cell r="EMJ6">
            <v>840.77913565865015</v>
          </cell>
          <cell r="EMK6">
            <v>854.00379268539348</v>
          </cell>
          <cell r="EML6">
            <v>1212.0443058732583</v>
          </cell>
          <cell r="EMM6">
            <v>865.42891222543892</v>
          </cell>
          <cell r="EMN6">
            <v>907.0224859334794</v>
          </cell>
          <cell r="EMO6">
            <v>209.21489895717241</v>
          </cell>
          <cell r="EMP6">
            <v>972.90304945099024</v>
          </cell>
          <cell r="EMQ6">
            <v>361.68194238784366</v>
          </cell>
          <cell r="EMR6">
            <v>676.3047925049442</v>
          </cell>
          <cell r="EMS6">
            <v>1065.2882088135793</v>
          </cell>
          <cell r="EMT6">
            <v>430.98698256227817</v>
          </cell>
          <cell r="EMU6">
            <v>267.46008340359282</v>
          </cell>
          <cell r="EMV6">
            <v>209.21489895717241</v>
          </cell>
          <cell r="EMW6">
            <v>327.39336661621354</v>
          </cell>
          <cell r="EMX6">
            <v>443.28059607868283</v>
          </cell>
          <cell r="EMY6">
            <v>395.07336830864131</v>
          </cell>
          <cell r="EMZ6">
            <v>526.09057117153566</v>
          </cell>
          <cell r="ENA6">
            <v>1081.4263890127859</v>
          </cell>
          <cell r="ENB6">
            <v>983.77218388914571</v>
          </cell>
          <cell r="ENC6">
            <v>695.75041463245225</v>
          </cell>
          <cell r="END6">
            <v>446.03580888270454</v>
          </cell>
          <cell r="ENE6">
            <v>1038.4355824185739</v>
          </cell>
          <cell r="ENF6">
            <v>1193.0987752133037</v>
          </cell>
          <cell r="ENG6">
            <v>1123.2119373799071</v>
          </cell>
          <cell r="ENH6">
            <v>682.14907841899333</v>
          </cell>
          <cell r="ENI6">
            <v>904.95690482474811</v>
          </cell>
          <cell r="ENJ6">
            <v>500.7361747781224</v>
          </cell>
          <cell r="ENK6">
            <v>637.36794797001539</v>
          </cell>
          <cell r="ENL6">
            <v>209.21489895717241</v>
          </cell>
          <cell r="ENM6">
            <v>968.30184804200235</v>
          </cell>
          <cell r="ENN6">
            <v>837.77102879588608</v>
          </cell>
          <cell r="ENO6">
            <v>620.58859372577501</v>
          </cell>
          <cell r="ENP6">
            <v>209.21489895717241</v>
          </cell>
          <cell r="ENQ6">
            <v>291.10752198088801</v>
          </cell>
          <cell r="ENR6">
            <v>923.3333497499093</v>
          </cell>
          <cell r="ENS6">
            <v>1516.0174273472892</v>
          </cell>
          <cell r="ENT6">
            <v>578.54553038283075</v>
          </cell>
          <cell r="ENU6">
            <v>878.69625428136681</v>
          </cell>
          <cell r="ENV6">
            <v>716.01414249216282</v>
          </cell>
          <cell r="ENW6">
            <v>751.49040445867229</v>
          </cell>
          <cell r="ENX6">
            <v>1034.1377110483436</v>
          </cell>
          <cell r="ENY6">
            <v>920.79283470768894</v>
          </cell>
          <cell r="ENZ6">
            <v>744.67796737677986</v>
          </cell>
          <cell r="EOA6">
            <v>239.40612852148325</v>
          </cell>
          <cell r="EOB6">
            <v>979.34539365336843</v>
          </cell>
          <cell r="EOC6">
            <v>976.03921140130774</v>
          </cell>
          <cell r="EOD6">
            <v>718.30934458419677</v>
          </cell>
          <cell r="EOE6">
            <v>332.11730363172779</v>
          </cell>
          <cell r="EOF6">
            <v>832.29755557634599</v>
          </cell>
          <cell r="EOG6">
            <v>529.32987168688283</v>
          </cell>
          <cell r="EOH6">
            <v>677.94881396204164</v>
          </cell>
          <cell r="EOI6">
            <v>842.52591070623794</v>
          </cell>
          <cell r="EOJ6">
            <v>209.21489895717241</v>
          </cell>
          <cell r="EOK6">
            <v>1098.2943896350976</v>
          </cell>
          <cell r="EOL6">
            <v>385.41172504575201</v>
          </cell>
          <cell r="EOM6">
            <v>431.54004083548926</v>
          </cell>
          <cell r="EON6">
            <v>595.00834714463758</v>
          </cell>
          <cell r="EOO6">
            <v>1172.4586560928753</v>
          </cell>
          <cell r="EOP6">
            <v>209.21489895717241</v>
          </cell>
          <cell r="EOQ6">
            <v>1019.9120073085001</v>
          </cell>
          <cell r="EOR6">
            <v>1335.391083546479</v>
          </cell>
          <cell r="EOS6">
            <v>1155.3482217803557</v>
          </cell>
          <cell r="EOT6">
            <v>209.21489895717241</v>
          </cell>
          <cell r="EOU6">
            <v>479.71234311875168</v>
          </cell>
          <cell r="EOV6">
            <v>909.47482363885172</v>
          </cell>
          <cell r="EOW6">
            <v>518.66597240306828</v>
          </cell>
          <cell r="EOX6">
            <v>891.6771099694123</v>
          </cell>
          <cell r="EOY6">
            <v>386.60173336980409</v>
          </cell>
          <cell r="EOZ6">
            <v>1139.5700210599882</v>
          </cell>
          <cell r="EPA6">
            <v>774.07758714895795</v>
          </cell>
          <cell r="EPB6">
            <v>209.21489895717241</v>
          </cell>
          <cell r="EPC6">
            <v>403.04591672545718</v>
          </cell>
          <cell r="EPD6">
            <v>322.55551028375203</v>
          </cell>
          <cell r="EPE6">
            <v>619.79825805543521</v>
          </cell>
          <cell r="EPF6">
            <v>904.11580100346555</v>
          </cell>
          <cell r="EPG6">
            <v>1000.4659173012456</v>
          </cell>
          <cell r="EPH6">
            <v>746.52026187416163</v>
          </cell>
          <cell r="EPI6">
            <v>336.08516811776315</v>
          </cell>
          <cell r="EPJ6">
            <v>439.42377316134366</v>
          </cell>
          <cell r="EPK6">
            <v>417.58066874080737</v>
          </cell>
          <cell r="EPL6">
            <v>354.89888976219436</v>
          </cell>
          <cell r="EPM6">
            <v>816.14296359526077</v>
          </cell>
          <cell r="EPN6">
            <v>685.0143739868131</v>
          </cell>
          <cell r="EPO6">
            <v>795.18173500570606</v>
          </cell>
          <cell r="EPP6">
            <v>1165.2060161509869</v>
          </cell>
          <cell r="EPQ6">
            <v>713.81993044388241</v>
          </cell>
          <cell r="EPR6">
            <v>759.70108216772906</v>
          </cell>
          <cell r="EPS6">
            <v>209.21489895717241</v>
          </cell>
          <cell r="EPT6">
            <v>641.82351748665087</v>
          </cell>
          <cell r="EPU6">
            <v>693.93507720662126</v>
          </cell>
          <cell r="EPV6">
            <v>786.42482568793707</v>
          </cell>
          <cell r="EPW6">
            <v>590.67045406070326</v>
          </cell>
          <cell r="EPX6">
            <v>608.18279707550209</v>
          </cell>
          <cell r="EPY6">
            <v>821.57871850907952</v>
          </cell>
          <cell r="EPZ6">
            <v>239.40612852148325</v>
          </cell>
          <cell r="EQA6">
            <v>279.21911146818911</v>
          </cell>
          <cell r="EQB6">
            <v>870.15356190601437</v>
          </cell>
          <cell r="EQC6">
            <v>713.46570948500084</v>
          </cell>
          <cell r="EQD6">
            <v>921.51552896234671</v>
          </cell>
          <cell r="EQE6">
            <v>209.21489895717241</v>
          </cell>
          <cell r="EQF6">
            <v>856.77788769338736</v>
          </cell>
          <cell r="EQG6">
            <v>670.18629306867228</v>
          </cell>
          <cell r="EQH6">
            <v>1052.1905991333967</v>
          </cell>
          <cell r="EQI6">
            <v>979.83565964624449</v>
          </cell>
          <cell r="EQJ6">
            <v>1105.2144030679449</v>
          </cell>
          <cell r="EQK6">
            <v>482.44198115467896</v>
          </cell>
          <cell r="EQL6">
            <v>1101.5930858112138</v>
          </cell>
          <cell r="EQM6">
            <v>1342.254303576246</v>
          </cell>
          <cell r="EQN6">
            <v>582.32135592816985</v>
          </cell>
          <cell r="EQO6">
            <v>901.29779485378708</v>
          </cell>
          <cell r="EQP6">
            <v>1159.7398850443926</v>
          </cell>
          <cell r="EQQ6">
            <v>897.35925755590983</v>
          </cell>
          <cell r="EQR6">
            <v>1207.717641903241</v>
          </cell>
          <cell r="EQS6">
            <v>765.81547865853145</v>
          </cell>
          <cell r="EQT6">
            <v>632.76962582100623</v>
          </cell>
          <cell r="EQU6">
            <v>1064.6865874410264</v>
          </cell>
          <cell r="EQV6">
            <v>401.85432756391003</v>
          </cell>
          <cell r="EQW6">
            <v>355.1766702638846</v>
          </cell>
          <cell r="EQX6">
            <v>974.03380682613169</v>
          </cell>
          <cell r="EQY6">
            <v>1038.5614060796438</v>
          </cell>
          <cell r="EQZ6">
            <v>543.47743950905397</v>
          </cell>
          <cell r="ERA6">
            <v>209.21489895717241</v>
          </cell>
          <cell r="ERB6">
            <v>689.83706246966369</v>
          </cell>
          <cell r="ERC6">
            <v>1420.5071911853006</v>
          </cell>
          <cell r="ERD6">
            <v>931.99258017290038</v>
          </cell>
          <cell r="ERE6">
            <v>367.88591367002641</v>
          </cell>
          <cell r="ERF6">
            <v>794.84036274447953</v>
          </cell>
          <cell r="ERG6">
            <v>975.37813331019447</v>
          </cell>
          <cell r="ERH6">
            <v>209.21489895717241</v>
          </cell>
          <cell r="ERI6">
            <v>846.39815547011426</v>
          </cell>
          <cell r="ERJ6">
            <v>750.21366860260991</v>
          </cell>
          <cell r="ERK6">
            <v>801.99003315137907</v>
          </cell>
          <cell r="ERL6">
            <v>209.21489895717241</v>
          </cell>
          <cell r="ERM6">
            <v>492.33372035910838</v>
          </cell>
          <cell r="ERN6">
            <v>763.74629847482686</v>
          </cell>
          <cell r="ERO6">
            <v>644.0195783820966</v>
          </cell>
          <cell r="ERP6">
            <v>415.38218939033567</v>
          </cell>
          <cell r="ERQ6">
            <v>457.365368905026</v>
          </cell>
          <cell r="ERR6">
            <v>1330.4535125904777</v>
          </cell>
          <cell r="ERS6">
            <v>961.43589271525536</v>
          </cell>
          <cell r="ERT6">
            <v>1044.3366977264527</v>
          </cell>
          <cell r="ERU6">
            <v>1343.5085812044745</v>
          </cell>
          <cell r="ERV6">
            <v>545.20733489501663</v>
          </cell>
          <cell r="ERW6">
            <v>876.43394773458976</v>
          </cell>
          <cell r="ERX6">
            <v>1127.1319778594302</v>
          </cell>
          <cell r="ERY6">
            <v>815.4597871838107</v>
          </cell>
          <cell r="ERZ6">
            <v>478.71727113164968</v>
          </cell>
          <cell r="ESA6">
            <v>854.0317934886865</v>
          </cell>
          <cell r="ESB6">
            <v>754.02580881443055</v>
          </cell>
          <cell r="ESC6">
            <v>548.18837671398069</v>
          </cell>
          <cell r="ESD6">
            <v>331.837004027212</v>
          </cell>
          <cell r="ESE6">
            <v>904.05526456241296</v>
          </cell>
          <cell r="ESF6">
            <v>209.21489895717241</v>
          </cell>
          <cell r="ESG6">
            <v>423.61689315562171</v>
          </cell>
          <cell r="ESH6">
            <v>1053.7744800476885</v>
          </cell>
          <cell r="ESI6">
            <v>992.97386689212681</v>
          </cell>
          <cell r="ESJ6">
            <v>748.24313906392604</v>
          </cell>
          <cell r="ESK6">
            <v>1114.7240949071493</v>
          </cell>
          <cell r="ESL6">
            <v>970.36145468627763</v>
          </cell>
          <cell r="ESM6">
            <v>820.17896627042649</v>
          </cell>
          <cell r="ESN6">
            <v>416.7692655821769</v>
          </cell>
          <cell r="ESO6">
            <v>597.99208826983181</v>
          </cell>
          <cell r="ESP6">
            <v>1158.7082461940186</v>
          </cell>
          <cell r="ESQ6">
            <v>929.79188978966783</v>
          </cell>
          <cell r="ESR6">
            <v>598.68548605420619</v>
          </cell>
          <cell r="ESS6">
            <v>803.65903218879191</v>
          </cell>
          <cell r="EST6">
            <v>481.01094051593128</v>
          </cell>
          <cell r="ESU6">
            <v>788.92733449843854</v>
          </cell>
          <cell r="ESV6">
            <v>209.21489895717241</v>
          </cell>
          <cell r="ESW6">
            <v>888.30664823832672</v>
          </cell>
          <cell r="ESX6">
            <v>209.21489895717241</v>
          </cell>
          <cell r="ESY6">
            <v>209.21489895717241</v>
          </cell>
          <cell r="ESZ6">
            <v>605.17598587972839</v>
          </cell>
          <cell r="ETA6">
            <v>395.62278522219145</v>
          </cell>
          <cell r="ETB6">
            <v>803.79590501003008</v>
          </cell>
          <cell r="ETC6">
            <v>378.59465533199239</v>
          </cell>
          <cell r="ETD6">
            <v>771.14952371360209</v>
          </cell>
          <cell r="ETE6">
            <v>1147.811254915569</v>
          </cell>
          <cell r="ETF6">
            <v>471.9331136971868</v>
          </cell>
          <cell r="ETG6">
            <v>729.08502833013927</v>
          </cell>
          <cell r="ETH6">
            <v>719.28487385573567</v>
          </cell>
          <cell r="ETI6">
            <v>777.1165020934942</v>
          </cell>
          <cell r="ETJ6">
            <v>877.70535695969147</v>
          </cell>
          <cell r="ETK6">
            <v>795.78202472051873</v>
          </cell>
          <cell r="ETL6">
            <v>209.21489895717241</v>
          </cell>
          <cell r="ETM6">
            <v>562.54213554137777</v>
          </cell>
          <cell r="ETN6">
            <v>656.81403797727</v>
          </cell>
          <cell r="ETO6">
            <v>480.19233091323247</v>
          </cell>
          <cell r="ETP6">
            <v>239.40612852148325</v>
          </cell>
          <cell r="ETQ6">
            <v>1064.0147121249929</v>
          </cell>
          <cell r="ETR6">
            <v>501.82691783838192</v>
          </cell>
          <cell r="ETS6">
            <v>453.26906558463406</v>
          </cell>
          <cell r="ETT6">
            <v>209.21489895717241</v>
          </cell>
          <cell r="ETU6">
            <v>737.39977400258022</v>
          </cell>
          <cell r="ETV6">
            <v>707.41879564994963</v>
          </cell>
          <cell r="ETW6">
            <v>527.82221243048969</v>
          </cell>
          <cell r="ETX6">
            <v>404.97489036678087</v>
          </cell>
          <cell r="ETY6">
            <v>891.63536069972088</v>
          </cell>
          <cell r="ETZ6">
            <v>324.37307861185724</v>
          </cell>
          <cell r="EUA6">
            <v>209.21489895717241</v>
          </cell>
          <cell r="EUB6">
            <v>617.29158795341982</v>
          </cell>
          <cell r="EUC6">
            <v>891.19101890350555</v>
          </cell>
          <cell r="EUD6">
            <v>712.85181526678878</v>
          </cell>
          <cell r="EUE6">
            <v>709.3988987280627</v>
          </cell>
          <cell r="EUF6">
            <v>209.21489895717241</v>
          </cell>
          <cell r="EUG6">
            <v>774.4266974213773</v>
          </cell>
          <cell r="EUH6">
            <v>792.96250938636058</v>
          </cell>
          <cell r="EUI6">
            <v>754.96883843895978</v>
          </cell>
          <cell r="EUJ6">
            <v>209.21489895717241</v>
          </cell>
          <cell r="EUK6">
            <v>295.7407531334523</v>
          </cell>
          <cell r="EUL6">
            <v>516.29074697501801</v>
          </cell>
          <cell r="EUM6">
            <v>886.41418263581591</v>
          </cell>
          <cell r="EUN6">
            <v>314.49135102709397</v>
          </cell>
          <cell r="EUO6">
            <v>752.71726306074174</v>
          </cell>
          <cell r="EUP6">
            <v>740.41875007176395</v>
          </cell>
          <cell r="EUQ6">
            <v>209.21489895717241</v>
          </cell>
          <cell r="EUR6">
            <v>209.21489895717241</v>
          </cell>
          <cell r="EUS6">
            <v>1122.3819187095426</v>
          </cell>
          <cell r="EUT6">
            <v>300.23839479734551</v>
          </cell>
          <cell r="EUU6">
            <v>395.86912376693306</v>
          </cell>
          <cell r="EUV6">
            <v>209.21489895717241</v>
          </cell>
          <cell r="EUW6">
            <v>545.30638143828446</v>
          </cell>
          <cell r="EUX6">
            <v>636.51532710881804</v>
          </cell>
          <cell r="EUY6">
            <v>936.1507354526633</v>
          </cell>
          <cell r="EUZ6">
            <v>707.49340447414818</v>
          </cell>
          <cell r="EVA6">
            <v>508.01036510208507</v>
          </cell>
          <cell r="EVB6">
            <v>709.73584412707203</v>
          </cell>
          <cell r="EVC6">
            <v>870.45178125830989</v>
          </cell>
          <cell r="EVD6">
            <v>961.79925532456946</v>
          </cell>
          <cell r="EVE6">
            <v>324.90095175354332</v>
          </cell>
          <cell r="EVF6">
            <v>277.70391455587043</v>
          </cell>
          <cell r="EVG6">
            <v>920.81428519453027</v>
          </cell>
          <cell r="EVH6">
            <v>869.49054031441551</v>
          </cell>
          <cell r="EVI6">
            <v>858.59441281395959</v>
          </cell>
          <cell r="EVJ6">
            <v>1024.0644040683055</v>
          </cell>
          <cell r="EVK6">
            <v>570.84256574026494</v>
          </cell>
          <cell r="EVL6">
            <v>486.44296772790472</v>
          </cell>
          <cell r="EVM6">
            <v>355.36541219405092</v>
          </cell>
          <cell r="EVN6">
            <v>1176.469537224727</v>
          </cell>
          <cell r="EVO6">
            <v>687.48740637328251</v>
          </cell>
          <cell r="EVP6">
            <v>293.71812911646208</v>
          </cell>
          <cell r="EVQ6">
            <v>209.21489895717241</v>
          </cell>
          <cell r="EVR6">
            <v>835.81039671337908</v>
          </cell>
          <cell r="EVS6">
            <v>947.21673929186341</v>
          </cell>
          <cell r="EVT6">
            <v>630.89781890884251</v>
          </cell>
          <cell r="EVU6">
            <v>747.64790048496877</v>
          </cell>
          <cell r="EVV6">
            <v>1071.0259261176661</v>
          </cell>
          <cell r="EVW6">
            <v>710.08488241799205</v>
          </cell>
          <cell r="EVX6">
            <v>1038.1424017712411</v>
          </cell>
          <cell r="EVY6">
            <v>398.43804722556007</v>
          </cell>
          <cell r="EVZ6">
            <v>939.69323296747712</v>
          </cell>
          <cell r="EWA6">
            <v>452.67331985750877</v>
          </cell>
          <cell r="EWB6">
            <v>771.57104737448617</v>
          </cell>
          <cell r="EWC6">
            <v>832.84511884279846</v>
          </cell>
          <cell r="EWD6">
            <v>334.60146136925255</v>
          </cell>
          <cell r="EWE6">
            <v>1090.5036879846864</v>
          </cell>
          <cell r="EWF6">
            <v>780.92813843481861</v>
          </cell>
          <cell r="EWG6">
            <v>209.21489895717241</v>
          </cell>
          <cell r="EWH6">
            <v>317.12654741536824</v>
          </cell>
          <cell r="EWI6">
            <v>540.62640802145552</v>
          </cell>
          <cell r="EWJ6">
            <v>538.94393670031559</v>
          </cell>
          <cell r="EWK6">
            <v>209.21489895717241</v>
          </cell>
          <cell r="EWL6">
            <v>963.98072664744404</v>
          </cell>
          <cell r="EWM6">
            <v>706.43039286202566</v>
          </cell>
          <cell r="EWN6">
            <v>595.80141863029598</v>
          </cell>
          <cell r="EWO6">
            <v>793.79162828798167</v>
          </cell>
          <cell r="EWP6">
            <v>677.32894730078146</v>
          </cell>
          <cell r="EWQ6">
            <v>209.21489895717241</v>
          </cell>
          <cell r="EWR6">
            <v>546.10688769386707</v>
          </cell>
          <cell r="EWS6">
            <v>345.66025299217932</v>
          </cell>
          <cell r="EWT6">
            <v>209.21489895717241</v>
          </cell>
          <cell r="EWU6">
            <v>553.7510710021113</v>
          </cell>
          <cell r="EWV6">
            <v>1230.3035649172859</v>
          </cell>
          <cell r="EWW6">
            <v>1169.297588543742</v>
          </cell>
          <cell r="EWX6">
            <v>870.88323836612062</v>
          </cell>
          <cell r="EWY6">
            <v>1007.0875674187985</v>
          </cell>
          <cell r="EWZ6">
            <v>975.57514667423811</v>
          </cell>
          <cell r="EXA6">
            <v>970.3800978946399</v>
          </cell>
        </row>
        <row r="7">
          <cell r="F7">
            <v>8.5884762827722465</v>
          </cell>
          <cell r="G7">
            <v>8.5055007170940851</v>
          </cell>
          <cell r="H7">
            <v>8.5966139158553112</v>
          </cell>
          <cell r="I7">
            <v>8.4531605123672104</v>
          </cell>
          <cell r="J7">
            <v>8.4232132468161467</v>
          </cell>
          <cell r="K7">
            <v>8.4825086488638721</v>
          </cell>
          <cell r="L7">
            <v>8.4350387822804702</v>
          </cell>
          <cell r="M7">
            <v>8.2848117654739166</v>
          </cell>
          <cell r="N7">
            <v>8.4404609394842058</v>
          </cell>
          <cell r="O7">
            <v>8.5982036101811765</v>
          </cell>
          <cell r="P7">
            <v>8.4040595306746937</v>
          </cell>
          <cell r="Q7">
            <v>8.6765534559054753</v>
          </cell>
          <cell r="R7">
            <v>8.5685355717490452</v>
          </cell>
          <cell r="S7">
            <v>8.6579495368618797</v>
          </cell>
          <cell r="T7">
            <v>8.4181175089412648</v>
          </cell>
          <cell r="U7">
            <v>8.4892596083511052</v>
          </cell>
          <cell r="V7">
            <v>8.5473144088637412</v>
          </cell>
          <cell r="W7">
            <v>8.4699499851667284</v>
          </cell>
          <cell r="X7">
            <v>8.3855883348138249</v>
          </cell>
          <cell r="Y7">
            <v>8.3686532807211389</v>
          </cell>
          <cell r="Z7">
            <v>8.64251795904765</v>
          </cell>
          <cell r="AA7">
            <v>8.5030250891435433</v>
          </cell>
          <cell r="AB7">
            <v>8.7587376294244272</v>
          </cell>
          <cell r="AC7">
            <v>8.608187393093603</v>
          </cell>
          <cell r="AD7">
            <v>8.4264766156151474</v>
          </cell>
          <cell r="AE7">
            <v>8.6219259601922786</v>
          </cell>
          <cell r="AF7">
            <v>8.5856046839122566</v>
          </cell>
          <cell r="AG7">
            <v>8.4497531327312796</v>
          </cell>
          <cell r="AH7">
            <v>8.2989461464364158</v>
          </cell>
          <cell r="AI7">
            <v>8.6425919079057092</v>
          </cell>
          <cell r="AJ7">
            <v>8.5967403964744964</v>
          </cell>
          <cell r="AK7">
            <v>8.7272307535997893</v>
          </cell>
          <cell r="AL7">
            <v>8.5770740834172976</v>
          </cell>
          <cell r="AM7">
            <v>8.5761141420424565</v>
          </cell>
          <cell r="AN7">
            <v>8.5971203487303267</v>
          </cell>
          <cell r="AO7">
            <v>8.6548363429405377</v>
          </cell>
          <cell r="AP7">
            <v>8.3198503716223993</v>
          </cell>
          <cell r="AQ7">
            <v>8.4877297484078706</v>
          </cell>
          <cell r="AR7">
            <v>8.5721867450850606</v>
          </cell>
          <cell r="AS7">
            <v>8.4846870287101623</v>
          </cell>
          <cell r="AT7">
            <v>8.724442752088363</v>
          </cell>
          <cell r="AU7">
            <v>8.7122911800938958</v>
          </cell>
          <cell r="AV7">
            <v>8.2760880773846228</v>
          </cell>
          <cell r="AW7">
            <v>8.3600574670309395</v>
          </cell>
          <cell r="AX7">
            <v>8.6526283403634778</v>
          </cell>
          <cell r="AY7">
            <v>8.3927602158339702</v>
          </cell>
          <cell r="AZ7">
            <v>8.6139876180056838</v>
          </cell>
          <cell r="BA7">
            <v>8.4605999598687287</v>
          </cell>
          <cell r="BB7">
            <v>8.4294361796551094</v>
          </cell>
          <cell r="BC7">
            <v>8.5097477411571063</v>
          </cell>
          <cell r="BD7">
            <v>8.5649018893693682</v>
          </cell>
          <cell r="BE7">
            <v>8.569281499200196</v>
          </cell>
          <cell r="BF7">
            <v>8.7511710534905269</v>
          </cell>
          <cell r="BG7">
            <v>8.3654364366881584</v>
          </cell>
          <cell r="BH7">
            <v>8.5236567420188987</v>
          </cell>
          <cell r="BI7">
            <v>8.3400367020010595</v>
          </cell>
          <cell r="BJ7">
            <v>8.6826547569088834</v>
          </cell>
          <cell r="BK7">
            <v>8.580287374293043</v>
          </cell>
          <cell r="BL7">
            <v>8.5686974857870748</v>
          </cell>
          <cell r="BM7">
            <v>8.3772258909204371</v>
          </cell>
          <cell r="BN7">
            <v>8.6822492749238531</v>
          </cell>
          <cell r="BO7">
            <v>8.2694910226086105</v>
          </cell>
          <cell r="BP7">
            <v>8.567020532986545</v>
          </cell>
          <cell r="BQ7">
            <v>8.7696462932762049</v>
          </cell>
          <cell r="BR7">
            <v>8.6831076568569223</v>
          </cell>
          <cell r="BS7">
            <v>8.3224198735945034</v>
          </cell>
          <cell r="BT7">
            <v>8.6581016551791325</v>
          </cell>
          <cell r="BU7">
            <v>8.6684457792751299</v>
          </cell>
          <cell r="BV7">
            <v>8.3330686662004716</v>
          </cell>
          <cell r="BW7">
            <v>8.3576168209930781</v>
          </cell>
          <cell r="BX7">
            <v>8.2314109923888168</v>
          </cell>
          <cell r="BY7">
            <v>8.5434754285924868</v>
          </cell>
          <cell r="BZ7">
            <v>8.5992936049631439</v>
          </cell>
          <cell r="CA7">
            <v>8.796855615608397</v>
          </cell>
          <cell r="CB7">
            <v>8.7510721540090035</v>
          </cell>
          <cell r="CC7">
            <v>8.4995846906652304</v>
          </cell>
          <cell r="CD7">
            <v>8.5510835038324498</v>
          </cell>
          <cell r="CE7">
            <v>8.4841033686496949</v>
          </cell>
          <cell r="CF7">
            <v>8.7643687161997867</v>
          </cell>
          <cell r="CG7">
            <v>8.5830829630711634</v>
          </cell>
          <cell r="CH7">
            <v>8.5409130133041522</v>
          </cell>
          <cell r="CI7">
            <v>8.4304159480399434</v>
          </cell>
          <cell r="CJ7">
            <v>8.605799965891471</v>
          </cell>
          <cell r="CK7">
            <v>8.7153083700624023</v>
          </cell>
          <cell r="CL7">
            <v>8.5103959077075064</v>
          </cell>
          <cell r="CM7">
            <v>8.5581450210405432</v>
          </cell>
          <cell r="CN7">
            <v>8.4448472237540404</v>
          </cell>
          <cell r="CO7">
            <v>8.4768921477008128</v>
          </cell>
          <cell r="CP7">
            <v>8.3542045336814077</v>
          </cell>
          <cell r="CQ7">
            <v>8.7621638741659034</v>
          </cell>
          <cell r="CR7">
            <v>8.6363302044283969</v>
          </cell>
          <cell r="CS7">
            <v>8.612122131933905</v>
          </cell>
          <cell r="CT7">
            <v>8.2887560448358588</v>
          </cell>
          <cell r="CU7">
            <v>8.64157976849169</v>
          </cell>
          <cell r="CV7">
            <v>8.6309976024915738</v>
          </cell>
          <cell r="CW7">
            <v>8.5079997055811507</v>
          </cell>
          <cell r="CX7">
            <v>8.3547920020982485</v>
          </cell>
          <cell r="CY7">
            <v>8.65651502324293</v>
          </cell>
          <cell r="CZ7">
            <v>8.3199971700191497</v>
          </cell>
          <cell r="DA7">
            <v>8.569294573248369</v>
          </cell>
          <cell r="DB7">
            <v>8.5209410109404278</v>
          </cell>
          <cell r="DC7">
            <v>8.5164668596441349</v>
          </cell>
          <cell r="DD7">
            <v>8.3742165041563599</v>
          </cell>
          <cell r="DE7">
            <v>8.4041400950796508</v>
          </cell>
          <cell r="DF7">
            <v>8.2570853998717588</v>
          </cell>
          <cell r="DG7">
            <v>8.2878616307475017</v>
          </cell>
          <cell r="DH7">
            <v>8.2349319160106784</v>
          </cell>
          <cell r="DI7">
            <v>8.5035362333872673</v>
          </cell>
          <cell r="DJ7">
            <v>8.6314159327716951</v>
          </cell>
          <cell r="DK7">
            <v>8.503442594934139</v>
          </cell>
          <cell r="DL7">
            <v>8.7139730111241125</v>
          </cell>
          <cell r="DM7">
            <v>8.4169147357707814</v>
          </cell>
          <cell r="DN7">
            <v>8.4562088857073707</v>
          </cell>
          <cell r="DO7">
            <v>8.5090417818171868</v>
          </cell>
          <cell r="DP7">
            <v>8.5384050339551294</v>
          </cell>
          <cell r="DQ7">
            <v>8.6503539271182976</v>
          </cell>
          <cell r="DR7">
            <v>8.6580283737649761</v>
          </cell>
          <cell r="DS7">
            <v>8.7520387207460963</v>
          </cell>
          <cell r="DT7">
            <v>8.3533774529042102</v>
          </cell>
          <cell r="DU7">
            <v>8.4085030973357711</v>
          </cell>
          <cell r="DV7">
            <v>8.3406238955880596</v>
          </cell>
          <cell r="DW7">
            <v>8.598622058245514</v>
          </cell>
          <cell r="DX7">
            <v>8.2180054209044844</v>
          </cell>
          <cell r="DY7">
            <v>8.4009546994328144</v>
          </cell>
          <cell r="DZ7">
            <v>8.8347533256744324</v>
          </cell>
          <cell r="EA7">
            <v>8.780527169867943</v>
          </cell>
          <cell r="EB7">
            <v>8.4896497096803678</v>
          </cell>
          <cell r="EC7">
            <v>8.4910337135005971</v>
          </cell>
          <cell r="ED7">
            <v>8.3448394712649367</v>
          </cell>
          <cell r="EE7">
            <v>8.4647162434500238</v>
          </cell>
          <cell r="EF7">
            <v>8.6259876900500423</v>
          </cell>
          <cell r="EG7">
            <v>8.5906521695192595</v>
          </cell>
          <cell r="EH7">
            <v>8.4378282659099693</v>
          </cell>
          <cell r="EI7">
            <v>8.6111850406973094</v>
          </cell>
          <cell r="EJ7">
            <v>8.5597699524782236</v>
          </cell>
          <cell r="EK7">
            <v>8.3740725325808363</v>
          </cell>
          <cell r="EL7">
            <v>8.5283028190117331</v>
          </cell>
          <cell r="EM7">
            <v>8.6396666779652271</v>
          </cell>
          <cell r="EN7">
            <v>8.4421286069622354</v>
          </cell>
          <cell r="EO7">
            <v>8.4201203117802628</v>
          </cell>
          <cell r="EP7">
            <v>8.4708134220058113</v>
          </cell>
          <cell r="EQ7">
            <v>8.3746685992455738</v>
          </cell>
          <cell r="ER7">
            <v>8.4669299193002399</v>
          </cell>
          <cell r="ES7">
            <v>8.672673820448388</v>
          </cell>
          <cell r="ET7">
            <v>8.4736100119497806</v>
          </cell>
          <cell r="EU7">
            <v>8.4087084737501616</v>
          </cell>
          <cell r="EV7">
            <v>8.5520422477344109</v>
          </cell>
          <cell r="EW7">
            <v>8.5101450665850571</v>
          </cell>
          <cell r="EX7">
            <v>8.803442825586874</v>
          </cell>
          <cell r="EY7">
            <v>8.5874008932332835</v>
          </cell>
          <cell r="EZ7">
            <v>8.7216553689440826</v>
          </cell>
          <cell r="FA7">
            <v>8.4350227636268542</v>
          </cell>
          <cell r="FB7">
            <v>8.2974019560800176</v>
          </cell>
          <cell r="FC7">
            <v>8.4399957310854106</v>
          </cell>
          <cell r="FD7">
            <v>8.3181598540061206</v>
          </cell>
          <cell r="FE7">
            <v>8.5812268801061027</v>
          </cell>
          <cell r="FF7">
            <v>8.3533627298769879</v>
          </cell>
          <cell r="FG7">
            <v>8.5666616444749923</v>
          </cell>
          <cell r="FH7">
            <v>8.1592326666924215</v>
          </cell>
          <cell r="FI7">
            <v>8.4506772284425136</v>
          </cell>
          <cell r="FJ7">
            <v>8.578293189332646</v>
          </cell>
          <cell r="FK7">
            <v>8.6895969881504307</v>
          </cell>
          <cell r="FL7">
            <v>8.4198700988403079</v>
          </cell>
          <cell r="FM7">
            <v>8.4424717909114175</v>
          </cell>
          <cell r="FN7">
            <v>8.6114097729848194</v>
          </cell>
          <cell r="FO7">
            <v>8.4148538260510168</v>
          </cell>
          <cell r="FP7">
            <v>8.7021312705144922</v>
          </cell>
          <cell r="FQ7">
            <v>8.4998957587843673</v>
          </cell>
          <cell r="FR7">
            <v>8.5690117929721996</v>
          </cell>
          <cell r="FS7">
            <v>8.4245397719381021</v>
          </cell>
          <cell r="FT7">
            <v>8.4593744150828094</v>
          </cell>
          <cell r="FU7">
            <v>8.3109808274100967</v>
          </cell>
          <cell r="FV7">
            <v>8.6521609922180609</v>
          </cell>
          <cell r="FW7">
            <v>8.6561345409581207</v>
          </cell>
          <cell r="FX7">
            <v>8.6226917931762337</v>
          </cell>
          <cell r="FY7">
            <v>8.4017376503897516</v>
          </cell>
          <cell r="FZ7">
            <v>8.5398967318118064</v>
          </cell>
          <cell r="GA7">
            <v>8.2963938016986987</v>
          </cell>
          <cell r="GB7">
            <v>8.4059341842847548</v>
          </cell>
          <cell r="GC7">
            <v>8.5209951916806048</v>
          </cell>
          <cell r="GD7">
            <v>8.5562810072714868</v>
          </cell>
          <cell r="GE7">
            <v>8.7360197628531875</v>
          </cell>
          <cell r="GF7">
            <v>8.7016130199562962</v>
          </cell>
          <cell r="GG7">
            <v>8.4090762746008565</v>
          </cell>
          <cell r="GH7">
            <v>8.6918789101394918</v>
          </cell>
          <cell r="GI7">
            <v>8.4504619974152391</v>
          </cell>
          <cell r="GJ7">
            <v>8.513436232459453</v>
          </cell>
          <cell r="GK7">
            <v>8.4869771857791179</v>
          </cell>
          <cell r="GL7">
            <v>8.7442397074737723</v>
          </cell>
          <cell r="GM7">
            <v>8.5935012715936541</v>
          </cell>
          <cell r="GN7">
            <v>8.3602184387952292</v>
          </cell>
          <cell r="GO7">
            <v>8.2990762194742427</v>
          </cell>
          <cell r="GP7">
            <v>8.2599689538298513</v>
          </cell>
          <cell r="GQ7">
            <v>8.6138245850175839</v>
          </cell>
          <cell r="GR7">
            <v>8.4484491829177308</v>
          </cell>
          <cell r="GS7">
            <v>8.6060688476299418</v>
          </cell>
          <cell r="GT7">
            <v>8.4196555352569327</v>
          </cell>
          <cell r="GU7">
            <v>8.2054401612911469</v>
          </cell>
          <cell r="GV7">
            <v>8.3571564024858063</v>
          </cell>
          <cell r="GW7">
            <v>8.4154591191461474</v>
          </cell>
          <cell r="GX7">
            <v>8.6363425914019647</v>
          </cell>
          <cell r="GY7">
            <v>8.6565247011794906</v>
          </cell>
          <cell r="GZ7">
            <v>8.5245591654340629</v>
          </cell>
          <cell r="HA7">
            <v>8.4145861810468325</v>
          </cell>
          <cell r="HB7">
            <v>8.7554826625662923</v>
          </cell>
          <cell r="HC7">
            <v>8.4892773937679902</v>
          </cell>
          <cell r="HD7">
            <v>8.7176660371188426</v>
          </cell>
          <cell r="HE7">
            <v>8.4887636582714734</v>
          </cell>
          <cell r="HF7">
            <v>8.4525615403584329</v>
          </cell>
          <cell r="HG7">
            <v>8.3756385522789287</v>
          </cell>
          <cell r="HH7">
            <v>8.3899995500764213</v>
          </cell>
          <cell r="HI7">
            <v>8.2660498781635852</v>
          </cell>
          <cell r="HJ7">
            <v>8.5482784923169088</v>
          </cell>
          <cell r="HK7">
            <v>8.3859335996175215</v>
          </cell>
          <cell r="HL7">
            <v>8.692049913192994</v>
          </cell>
          <cell r="HM7">
            <v>8.6224556554503025</v>
          </cell>
          <cell r="HN7">
            <v>8.5604575571108743</v>
          </cell>
          <cell r="HO7">
            <v>8.6772078061273081</v>
          </cell>
          <cell r="HP7">
            <v>8.2978932733137505</v>
          </cell>
          <cell r="HQ7">
            <v>8.6715817448119079</v>
          </cell>
          <cell r="HR7">
            <v>8.422602221555751</v>
          </cell>
          <cell r="HS7">
            <v>8.4309731459128177</v>
          </cell>
          <cell r="HT7">
            <v>8.6648152181772247</v>
          </cell>
          <cell r="HU7">
            <v>8.5396336803921162</v>
          </cell>
          <cell r="HV7">
            <v>8.4672192758618987</v>
          </cell>
          <cell r="HW7">
            <v>8.4215617942987642</v>
          </cell>
          <cell r="HX7">
            <v>8.5971444356028606</v>
          </cell>
          <cell r="HY7">
            <v>8.6528184244602606</v>
          </cell>
          <cell r="HZ7">
            <v>8.4882057929546981</v>
          </cell>
          <cell r="IA7">
            <v>8.5501061303933756</v>
          </cell>
          <cell r="IB7">
            <v>8.6203629047303334</v>
          </cell>
          <cell r="IC7">
            <v>8.4041085681706935</v>
          </cell>
          <cell r="ID7">
            <v>8.5629753125499732</v>
          </cell>
          <cell r="IE7">
            <v>8.5889886441195546</v>
          </cell>
          <cell r="IF7">
            <v>8.3738258531674159</v>
          </cell>
          <cell r="IG7">
            <v>8.3665329684942105</v>
          </cell>
          <cell r="IH7">
            <v>8.5217071383849277</v>
          </cell>
          <cell r="II7">
            <v>8.3692395712958039</v>
          </cell>
          <cell r="IJ7">
            <v>8.6444681123413041</v>
          </cell>
          <cell r="IK7">
            <v>8.2511572809298812</v>
          </cell>
          <cell r="IL7">
            <v>8.6321739527358705</v>
          </cell>
          <cell r="IM7">
            <v>8.2724248311662851</v>
          </cell>
          <cell r="IN7">
            <v>8.6494401767875253</v>
          </cell>
          <cell r="IO7">
            <v>8.3239538167239573</v>
          </cell>
          <cell r="IP7">
            <v>8.7400376180898309</v>
          </cell>
          <cell r="IQ7">
            <v>8.609801154661298</v>
          </cell>
          <cell r="IR7">
            <v>8.2930078195289969</v>
          </cell>
          <cell r="IS7">
            <v>8.5047029253257076</v>
          </cell>
          <cell r="IT7">
            <v>8.3043791005267789</v>
          </cell>
          <cell r="IU7">
            <v>8.4802127596296515</v>
          </cell>
          <cell r="IV7">
            <v>8.5926903076235899</v>
          </cell>
          <cell r="IW7">
            <v>8.6095876511358842</v>
          </cell>
          <cell r="IX7">
            <v>8.5909665159657909</v>
          </cell>
          <cell r="IY7">
            <v>8.6647544807822587</v>
          </cell>
          <cell r="IZ7">
            <v>8.3073235096640534</v>
          </cell>
          <cell r="JA7">
            <v>8.3254895658780814</v>
          </cell>
          <cell r="JB7">
            <v>8.7265406067911027</v>
          </cell>
          <cell r="JC7">
            <v>8.5670394373534968</v>
          </cell>
          <cell r="JD7">
            <v>8.5546346783675773</v>
          </cell>
          <cell r="JE7">
            <v>8.5396171317095195</v>
          </cell>
          <cell r="JF7">
            <v>8.557969385141142</v>
          </cell>
          <cell r="JG7">
            <v>8.7326741021473708</v>
          </cell>
          <cell r="JH7">
            <v>8.565636372120693</v>
          </cell>
          <cell r="JI7">
            <v>8.561452794489643</v>
          </cell>
          <cell r="JJ7">
            <v>8.6019470085597067</v>
          </cell>
          <cell r="JK7">
            <v>8.3936594590752538</v>
          </cell>
          <cell r="JL7">
            <v>8.68752061925208</v>
          </cell>
          <cell r="JM7">
            <v>8.4925228986272963</v>
          </cell>
          <cell r="JN7">
            <v>8.4833762474119823</v>
          </cell>
          <cell r="JO7">
            <v>8.3807786162810984</v>
          </cell>
          <cell r="JP7">
            <v>8.6541604774682597</v>
          </cell>
          <cell r="JQ7">
            <v>8.5227767368665166</v>
          </cell>
          <cell r="JR7">
            <v>8.5118136370754236</v>
          </cell>
          <cell r="JS7">
            <v>8.5990839490555082</v>
          </cell>
          <cell r="JT7">
            <v>8.6008183805543119</v>
          </cell>
          <cell r="JU7">
            <v>8.4692520744150226</v>
          </cell>
          <cell r="JV7">
            <v>8.6344820522673338</v>
          </cell>
          <cell r="JW7">
            <v>8.5384855394679757</v>
          </cell>
          <cell r="JX7">
            <v>8.5196929497382126</v>
          </cell>
          <cell r="JY7">
            <v>8.5798919334125756</v>
          </cell>
          <cell r="JZ7">
            <v>8.5850017661321854</v>
          </cell>
          <cell r="KA7">
            <v>8.5152755508041817</v>
          </cell>
          <cell r="KB7">
            <v>8.6681968423308682</v>
          </cell>
          <cell r="KC7">
            <v>8.3881791949907534</v>
          </cell>
          <cell r="KD7">
            <v>8.4718812144627265</v>
          </cell>
          <cell r="KE7">
            <v>8.3609033540215734</v>
          </cell>
          <cell r="KF7">
            <v>8.4261014728815447</v>
          </cell>
          <cell r="KG7">
            <v>8.6379643622964704</v>
          </cell>
          <cell r="KH7">
            <v>8.394375115982438</v>
          </cell>
          <cell r="KI7">
            <v>8.2469661651088959</v>
          </cell>
          <cell r="KJ7">
            <v>8.3147934240165693</v>
          </cell>
          <cell r="KK7">
            <v>8.637719547799831</v>
          </cell>
          <cell r="KL7">
            <v>8.7706572744787508</v>
          </cell>
          <cell r="KM7">
            <v>8.7822301137191943</v>
          </cell>
          <cell r="KN7">
            <v>8.3497158949263284</v>
          </cell>
          <cell r="KO7">
            <v>8.4076870097522338</v>
          </cell>
          <cell r="KP7">
            <v>8.4611129886599379</v>
          </cell>
          <cell r="KQ7">
            <v>8.4735982727894097</v>
          </cell>
          <cell r="KR7">
            <v>8.6470351604755393</v>
          </cell>
          <cell r="KS7">
            <v>8.4107869725797801</v>
          </cell>
          <cell r="KT7">
            <v>8.3411357072756864</v>
          </cell>
          <cell r="KU7">
            <v>8.5583703029877345</v>
          </cell>
          <cell r="KV7">
            <v>8.5818343522092633</v>
          </cell>
          <cell r="KW7">
            <v>8.4567937628714223</v>
          </cell>
          <cell r="KX7">
            <v>8.5363015452406383</v>
          </cell>
          <cell r="KY7">
            <v>8.7489590560654129</v>
          </cell>
          <cell r="KZ7">
            <v>8.2092593145524084</v>
          </cell>
          <cell r="LA7">
            <v>8.5871897846536296</v>
          </cell>
          <cell r="LB7">
            <v>8.5309732620584686</v>
          </cell>
          <cell r="LC7">
            <v>8.5437647262620384</v>
          </cell>
          <cell r="LD7">
            <v>8.7008919155290414</v>
          </cell>
          <cell r="LE7">
            <v>8.5353951564234762</v>
          </cell>
          <cell r="LF7">
            <v>8.543111180899027</v>
          </cell>
          <cell r="LG7">
            <v>8.5658884892388336</v>
          </cell>
          <cell r="LH7">
            <v>8.5275983319745343</v>
          </cell>
          <cell r="LI7">
            <v>8.4073283175477123</v>
          </cell>
          <cell r="LJ7">
            <v>8.5987211932954732</v>
          </cell>
          <cell r="LK7">
            <v>8.6895166298678532</v>
          </cell>
          <cell r="LL7">
            <v>8.5411539409216033</v>
          </cell>
          <cell r="LM7">
            <v>8.3069097337070215</v>
          </cell>
          <cell r="LN7">
            <v>8.5309125050328003</v>
          </cell>
          <cell r="LO7">
            <v>8.5143849450722016</v>
          </cell>
          <cell r="LP7">
            <v>8.4255597832640099</v>
          </cell>
          <cell r="LQ7">
            <v>8.5107386597812233</v>
          </cell>
          <cell r="LR7">
            <v>8.7368568552888934</v>
          </cell>
          <cell r="LS7">
            <v>8.4229724173522094</v>
          </cell>
          <cell r="LT7">
            <v>8.45212974341608</v>
          </cell>
          <cell r="LU7">
            <v>8.797505529291362</v>
          </cell>
          <cell r="LV7">
            <v>8.2048550485586613</v>
          </cell>
          <cell r="LW7">
            <v>8.5145821943755635</v>
          </cell>
          <cell r="LX7">
            <v>8.4977175752451064</v>
          </cell>
          <cell r="LY7">
            <v>8.3984374151305889</v>
          </cell>
          <cell r="LZ7">
            <v>8.4700658063142047</v>
          </cell>
          <cell r="MA7">
            <v>8.4388189097042439</v>
          </cell>
          <cell r="MB7">
            <v>8.5793940398933497</v>
          </cell>
          <cell r="MC7">
            <v>8.5775824204705007</v>
          </cell>
          <cell r="MD7">
            <v>8.6496860120807195</v>
          </cell>
          <cell r="ME7">
            <v>8.2958923157608311</v>
          </cell>
          <cell r="MF7">
            <v>8.5403092710345536</v>
          </cell>
          <cell r="MG7">
            <v>8.653829071940855</v>
          </cell>
          <cell r="MH7">
            <v>8.4542973263757411</v>
          </cell>
          <cell r="MI7">
            <v>8.630485378559186</v>
          </cell>
          <cell r="MJ7">
            <v>8.5996123290564341</v>
          </cell>
          <cell r="MK7">
            <v>8.7789124562111507</v>
          </cell>
          <cell r="ML7">
            <v>8.5865190231641204</v>
          </cell>
          <cell r="MM7">
            <v>8.4202886254274585</v>
          </cell>
          <cell r="MN7">
            <v>8.6451976088940761</v>
          </cell>
          <cell r="MO7">
            <v>8.5743101000709476</v>
          </cell>
          <cell r="MP7">
            <v>8.5559216279923618</v>
          </cell>
          <cell r="MQ7">
            <v>8.6311412403451477</v>
          </cell>
          <cell r="MR7">
            <v>8.4307819036045615</v>
          </cell>
          <cell r="MS7">
            <v>8.3671234207779026</v>
          </cell>
          <cell r="MT7">
            <v>8.5038974383217703</v>
          </cell>
          <cell r="MU7">
            <v>8.7718432830289039</v>
          </cell>
          <cell r="MV7">
            <v>8.6674873298337118</v>
          </cell>
          <cell r="MW7">
            <v>8.5015027281288376</v>
          </cell>
          <cell r="MX7">
            <v>8.5159664337642269</v>
          </cell>
          <cell r="MY7">
            <v>8.4806885686080449</v>
          </cell>
          <cell r="MZ7">
            <v>8.5541368437404603</v>
          </cell>
          <cell r="NA7">
            <v>8.4340587783272003</v>
          </cell>
          <cell r="NB7">
            <v>8.4227844337406435</v>
          </cell>
          <cell r="NC7">
            <v>8.3994787453999109</v>
          </cell>
          <cell r="ND7">
            <v>8.4965946205128677</v>
          </cell>
          <cell r="NE7">
            <v>8.4635408354794706</v>
          </cell>
          <cell r="NF7">
            <v>8.4326684141592132</v>
          </cell>
          <cell r="NG7">
            <v>8.5148051598998062</v>
          </cell>
          <cell r="NH7">
            <v>8.4951882769526676</v>
          </cell>
          <cell r="NI7">
            <v>8.5779501231676818</v>
          </cell>
          <cell r="NJ7">
            <v>8.4229826645791555</v>
          </cell>
          <cell r="NK7">
            <v>8.38948663906943</v>
          </cell>
          <cell r="NL7">
            <v>8.3326036933701122</v>
          </cell>
          <cell r="NM7">
            <v>8.5861975900338194</v>
          </cell>
          <cell r="NN7">
            <v>8.4662781407004939</v>
          </cell>
          <cell r="NO7">
            <v>8.4779322608665542</v>
          </cell>
          <cell r="NP7">
            <v>8.5844057190981484</v>
          </cell>
          <cell r="NQ7">
            <v>8.3951202582054716</v>
          </cell>
          <cell r="NR7">
            <v>8.4062102312298066</v>
          </cell>
          <cell r="NS7">
            <v>8.4045132747429587</v>
          </cell>
          <cell r="NT7">
            <v>8.3933470168069118</v>
          </cell>
          <cell r="NU7">
            <v>8.6090584073840279</v>
          </cell>
          <cell r="NV7">
            <v>8.624610262515306</v>
          </cell>
          <cell r="NW7">
            <v>8.4400544661486734</v>
          </cell>
          <cell r="NX7">
            <v>8.4793771198659638</v>
          </cell>
          <cell r="NY7">
            <v>8.4573507644372654</v>
          </cell>
          <cell r="NZ7">
            <v>8.3274487100336909</v>
          </cell>
          <cell r="OA7">
            <v>8.2048511224180682</v>
          </cell>
          <cell r="OB7">
            <v>8.402537169659988</v>
          </cell>
          <cell r="OC7">
            <v>8.4611294784504256</v>
          </cell>
          <cell r="OD7">
            <v>8.7219785492069466</v>
          </cell>
          <cell r="OE7">
            <v>8.4966098931997713</v>
          </cell>
          <cell r="OF7">
            <v>8.5411249856347347</v>
          </cell>
          <cell r="OG7">
            <v>8.4587208304583914</v>
          </cell>
          <cell r="OH7">
            <v>8.6466218163939708</v>
          </cell>
          <cell r="OI7">
            <v>8.5679420178142855</v>
          </cell>
          <cell r="OJ7">
            <v>8.446484463642479</v>
          </cell>
          <cell r="OK7">
            <v>8.3809077863065884</v>
          </cell>
          <cell r="OL7">
            <v>8.7041346033824709</v>
          </cell>
          <cell r="OM7">
            <v>8.3715594492490446</v>
          </cell>
          <cell r="ON7">
            <v>8.3944877176946289</v>
          </cell>
          <cell r="OO7">
            <v>8.4721721414806233</v>
          </cell>
          <cell r="OP7">
            <v>8.372075854521162</v>
          </cell>
          <cell r="OQ7">
            <v>8.5831666880192952</v>
          </cell>
          <cell r="OR7">
            <v>8.4126101937480815</v>
          </cell>
          <cell r="OS7">
            <v>8.6263264570910572</v>
          </cell>
          <cell r="OT7">
            <v>8.3911051120058371</v>
          </cell>
          <cell r="OU7">
            <v>8.4371363621533693</v>
          </cell>
          <cell r="OV7">
            <v>8.6297607896821553</v>
          </cell>
          <cell r="OW7">
            <v>8.5468561301030928</v>
          </cell>
          <cell r="OX7">
            <v>8.4990101392509381</v>
          </cell>
          <cell r="OY7">
            <v>8.7549575707081129</v>
          </cell>
          <cell r="OZ7">
            <v>8.5487786433669744</v>
          </cell>
          <cell r="PA7">
            <v>8.6941734350398558</v>
          </cell>
          <cell r="PB7">
            <v>8.4036046872870642</v>
          </cell>
          <cell r="PC7">
            <v>8.4380020761539942</v>
          </cell>
          <cell r="PD7">
            <v>8.484270268886279</v>
          </cell>
          <cell r="PE7">
            <v>8.6401181056105436</v>
          </cell>
          <cell r="PF7">
            <v>8.656358370233292</v>
          </cell>
          <cell r="PG7">
            <v>8.6892463837955276</v>
          </cell>
          <cell r="PH7">
            <v>8.6143479395585523</v>
          </cell>
          <cell r="PI7">
            <v>8.4303554069520086</v>
          </cell>
          <cell r="PJ7">
            <v>8.615954751857398</v>
          </cell>
          <cell r="PK7">
            <v>8.3628155807971041</v>
          </cell>
          <cell r="PL7">
            <v>8.6457466600252193</v>
          </cell>
          <cell r="PM7">
            <v>8.5784616796561686</v>
          </cell>
          <cell r="PN7">
            <v>8.3472134906969462</v>
          </cell>
          <cell r="PO7">
            <v>8.6145237913956851</v>
          </cell>
          <cell r="PP7">
            <v>8.4834893202610431</v>
          </cell>
          <cell r="PQ7">
            <v>8.6240473324771667</v>
          </cell>
          <cell r="PR7">
            <v>8.4606992519643107</v>
          </cell>
          <cell r="PS7">
            <v>8.5332112014575454</v>
          </cell>
          <cell r="PT7">
            <v>8.5257372628109227</v>
          </cell>
          <cell r="PU7">
            <v>8.7022799240126751</v>
          </cell>
          <cell r="PV7">
            <v>8.6058493174787163</v>
          </cell>
          <cell r="PW7">
            <v>8.5572111492392331</v>
          </cell>
          <cell r="PX7">
            <v>8.7076750104770237</v>
          </cell>
          <cell r="PY7">
            <v>8.5655373941163582</v>
          </cell>
          <cell r="PZ7">
            <v>8.5702592456226263</v>
          </cell>
          <cell r="QA7">
            <v>8.409479371455479</v>
          </cell>
          <cell r="QB7">
            <v>8.7555264194031945</v>
          </cell>
          <cell r="QC7">
            <v>8.3540695137064329</v>
          </cell>
          <cell r="QD7">
            <v>8.3583550139472607</v>
          </cell>
          <cell r="QE7">
            <v>8.5755715690432872</v>
          </cell>
          <cell r="QF7">
            <v>8.8685948319255878</v>
          </cell>
          <cell r="QG7">
            <v>8.6275190026652968</v>
          </cell>
          <cell r="QH7">
            <v>8.4067111675079929</v>
          </cell>
          <cell r="QI7">
            <v>8.1635865995637751</v>
          </cell>
          <cell r="QJ7">
            <v>8.6657890777204667</v>
          </cell>
          <cell r="QK7">
            <v>8.615641465468828</v>
          </cell>
          <cell r="QL7">
            <v>8.4409500973406129</v>
          </cell>
          <cell r="QM7">
            <v>8.6042230511532338</v>
          </cell>
          <cell r="QN7">
            <v>8.5238843600197427</v>
          </cell>
          <cell r="QO7">
            <v>8.3939183880473234</v>
          </cell>
          <cell r="QP7">
            <v>8.621966890207954</v>
          </cell>
          <cell r="QQ7">
            <v>8.5517463541486656</v>
          </cell>
          <cell r="QR7">
            <v>8.5625097900599307</v>
          </cell>
          <cell r="QS7">
            <v>8.5879961943006062</v>
          </cell>
          <cell r="QT7">
            <v>8.5022866213595183</v>
          </cell>
          <cell r="QU7">
            <v>8.6138899945198535</v>
          </cell>
          <cell r="QV7">
            <v>8.479732671158013</v>
          </cell>
          <cell r="QW7">
            <v>8.525362885674733</v>
          </cell>
          <cell r="QX7">
            <v>8.5319554842811733</v>
          </cell>
          <cell r="QY7">
            <v>8.6250158328385016</v>
          </cell>
          <cell r="QZ7">
            <v>8.5101872333350208</v>
          </cell>
          <cell r="RA7">
            <v>8.5473618955342054</v>
          </cell>
          <cell r="RB7">
            <v>8.4075404076625144</v>
          </cell>
          <cell r="RC7">
            <v>8.5937039782324387</v>
          </cell>
          <cell r="RD7">
            <v>8.4720160381306702</v>
          </cell>
          <cell r="RE7">
            <v>8.3531409421949245</v>
          </cell>
          <cell r="RF7">
            <v>8.7292302290346342</v>
          </cell>
          <cell r="RG7">
            <v>8.5510601432959241</v>
          </cell>
          <cell r="RH7">
            <v>8.4634330236588013</v>
          </cell>
          <cell r="RI7">
            <v>8.5567662389873025</v>
          </cell>
          <cell r="RJ7">
            <v>8.4288137293255883</v>
          </cell>
          <cell r="RK7">
            <v>8.5076256621669124</v>
          </cell>
          <cell r="RL7">
            <v>8.6372371232745397</v>
          </cell>
          <cell r="RM7">
            <v>8.5528424737099566</v>
          </cell>
          <cell r="RN7">
            <v>8.7507247200126308</v>
          </cell>
          <cell r="RO7">
            <v>8.5084929466237735</v>
          </cell>
          <cell r="RP7">
            <v>8.4141175569057225</v>
          </cell>
          <cell r="RQ7">
            <v>8.6354052842276374</v>
          </cell>
          <cell r="RR7">
            <v>8.5470830806600357</v>
          </cell>
          <cell r="RS7">
            <v>8.6746241700490714</v>
          </cell>
          <cell r="RT7">
            <v>8.359799872946672</v>
          </cell>
          <cell r="RU7">
            <v>8.3976249395963958</v>
          </cell>
          <cell r="RV7">
            <v>8.2377970563693932</v>
          </cell>
          <cell r="RW7">
            <v>8.522848153363892</v>
          </cell>
          <cell r="RX7">
            <v>8.3827489106759909</v>
          </cell>
          <cell r="RY7">
            <v>8.4178761690790491</v>
          </cell>
          <cell r="RZ7">
            <v>8.3678433179169271</v>
          </cell>
          <cell r="SA7">
            <v>8.5514598440389342</v>
          </cell>
          <cell r="SB7">
            <v>8.4624249870617021</v>
          </cell>
          <cell r="SC7">
            <v>8.6042288618413103</v>
          </cell>
          <cell r="SD7">
            <v>8.6300463378874408</v>
          </cell>
          <cell r="SE7">
            <v>8.492883161288054</v>
          </cell>
          <cell r="SF7">
            <v>8.6455924608534538</v>
          </cell>
          <cell r="SG7">
            <v>8.694456028824348</v>
          </cell>
          <cell r="SH7">
            <v>8.4656795220443701</v>
          </cell>
          <cell r="SI7">
            <v>8.3067761664040667</v>
          </cell>
          <cell r="SJ7">
            <v>8.6366326742996353</v>
          </cell>
          <cell r="SK7">
            <v>8.4108406429216771</v>
          </cell>
          <cell r="ALR7">
            <v>-0.62344326577771247</v>
          </cell>
          <cell r="ALS7">
            <v>-0.61023146199606848</v>
          </cell>
          <cell r="ALT7">
            <v>-0.62469232033320088</v>
          </cell>
          <cell r="ALU7">
            <v>-0.60169737114059796</v>
          </cell>
          <cell r="ALV7">
            <v>-0.59671027004621768</v>
          </cell>
          <cell r="ALW7">
            <v>-0.60654214243381022</v>
          </cell>
          <cell r="ALX7">
            <v>-0.59892510225932927</v>
          </cell>
          <cell r="ALY7">
            <v>-0.57481959481499079</v>
          </cell>
          <cell r="ALZ7">
            <v>-0.5992848211114894</v>
          </cell>
          <cell r="AMA7">
            <v>-0.62510661778978405</v>
          </cell>
          <cell r="AMB7">
            <v>-0.59395415498181858</v>
          </cell>
          <cell r="AMC7">
            <v>-0.63764323135169887</v>
          </cell>
          <cell r="AMD7">
            <v>-0.62034606847923246</v>
          </cell>
          <cell r="AME7">
            <v>-0.63461842884064101</v>
          </cell>
          <cell r="AMF7">
            <v>-0.5951522555936174</v>
          </cell>
          <cell r="AMG7">
            <v>-0.60762540500292261</v>
          </cell>
          <cell r="AMH7">
            <v>-0.61694090933553503</v>
          </cell>
          <cell r="AMI7">
            <v>-0.60452697254175103</v>
          </cell>
          <cell r="AMJ7">
            <v>-0.59080856117109759</v>
          </cell>
          <cell r="AMK7">
            <v>-0.58820697389529597</v>
          </cell>
          <cell r="AML7">
            <v>-0.63126049867319267</v>
          </cell>
          <cell r="AMM7">
            <v>-0.6098342214113871</v>
          </cell>
          <cell r="AMN7">
            <v>-0.65073499503461374</v>
          </cell>
          <cell r="AMO7">
            <v>-0.62630976556772511</v>
          </cell>
          <cell r="AMP7">
            <v>-0.59755121241795428</v>
          </cell>
          <cell r="AMQ7">
            <v>-0.62808947509057367</v>
          </cell>
          <cell r="AMR7">
            <v>-0.62261264875656819</v>
          </cell>
          <cell r="AMS7">
            <v>-0.60090637168047323</v>
          </cell>
          <cell r="AMT7">
            <v>-0.5770876051419972</v>
          </cell>
          <cell r="AMU7">
            <v>-0.6321557838416858</v>
          </cell>
          <cell r="AMV7">
            <v>-0.62487182973601829</v>
          </cell>
          <cell r="AMW7">
            <v>-0.64544694326381424</v>
          </cell>
          <cell r="AMX7">
            <v>-0.62171616262712925</v>
          </cell>
          <cell r="AMY7">
            <v>-0.62156212992083382</v>
          </cell>
          <cell r="AMZ7">
            <v>-0.62478599844271554</v>
          </cell>
          <cell r="ANA7">
            <v>-0.63419393637031574</v>
          </cell>
          <cell r="ANB7">
            <v>-0.58044190829299236</v>
          </cell>
          <cell r="ANC7">
            <v>-0.60737992285840281</v>
          </cell>
          <cell r="AND7">
            <v>-0.6209319377050404</v>
          </cell>
          <cell r="ANE7">
            <v>-0.60626297618394542</v>
          </cell>
          <cell r="ANF7">
            <v>-0.64526255413160261</v>
          </cell>
          <cell r="ANG7">
            <v>-0.64341317026149347</v>
          </cell>
          <cell r="ANH7">
            <v>-0.57341978715955844</v>
          </cell>
          <cell r="ANI7">
            <v>-0.58613253611342431</v>
          </cell>
          <cell r="ANJ7">
            <v>-0.63363717426378896</v>
          </cell>
          <cell r="ANK7">
            <v>-0.59214106088064422</v>
          </cell>
          <cell r="ANL7">
            <v>-0.62756197119351742</v>
          </cell>
          <cell r="ANM7">
            <v>-0.60255888838120686</v>
          </cell>
          <cell r="ANN7">
            <v>-0.59802610564630831</v>
          </cell>
          <cell r="ANO7">
            <v>-0.61055888410002679</v>
          </cell>
          <cell r="ANP7">
            <v>-0.6195797646779635</v>
          </cell>
          <cell r="ANQ7">
            <v>-0.61995839957534538</v>
          </cell>
          <cell r="ANR7">
            <v>-0.64924217342637425</v>
          </cell>
          <cell r="ANS7">
            <v>-0.58775667266866916</v>
          </cell>
          <cell r="ANT7">
            <v>-0.6131447874636724</v>
          </cell>
          <cell r="ANU7">
            <v>-0.58368101765934088</v>
          </cell>
          <cell r="ANV7">
            <v>-0.6380306809495635</v>
          </cell>
          <cell r="ANW7">
            <v>-0.62223176899922306</v>
          </cell>
          <cell r="ANX7">
            <v>-0.62027783323562946</v>
          </cell>
          <cell r="ANY7">
            <v>-0.58964841479869401</v>
          </cell>
          <cell r="ANZ7">
            <v>-0.63848944502655702</v>
          </cell>
          <cell r="AOA7">
            <v>-0.57236122022270286</v>
          </cell>
          <cell r="AOB7">
            <v>-0.61943784961099058</v>
          </cell>
          <cell r="AOC7">
            <v>-0.65261640239095386</v>
          </cell>
          <cell r="AOD7">
            <v>-0.6387303665182309</v>
          </cell>
          <cell r="AOE7">
            <v>-0.58085421195336917</v>
          </cell>
          <cell r="AOF7">
            <v>-0.63455019064488649</v>
          </cell>
          <cell r="AOG7">
            <v>-0.63621545139094571</v>
          </cell>
          <cell r="AOH7">
            <v>-0.58214686857186837</v>
          </cell>
          <cell r="AOI7">
            <v>-0.58613037061139772</v>
          </cell>
          <cell r="AOJ7">
            <v>-0.5662508782119452</v>
          </cell>
          <cell r="AOK7">
            <v>-0.61632490450847699</v>
          </cell>
          <cell r="AOL7">
            <v>-0.62469787703655144</v>
          </cell>
          <cell r="AOM7">
            <v>-0.65686914559614407</v>
          </cell>
          <cell r="AON7">
            <v>-0.64956377766244189</v>
          </cell>
          <cell r="AOO7">
            <v>-0.60919313469706748</v>
          </cell>
          <cell r="AOP7">
            <v>-0.61737111826751512</v>
          </cell>
          <cell r="AOQ7">
            <v>-0.606355129390309</v>
          </cell>
          <cell r="AOR7">
            <v>-0.65138036351784767</v>
          </cell>
          <cell r="AOS7">
            <v>-0.6226803506693831</v>
          </cell>
          <cell r="AOT7">
            <v>-0.61591373798116711</v>
          </cell>
          <cell r="AOU7">
            <v>-0.59790959278159073</v>
          </cell>
          <cell r="AOV7">
            <v>-0.6263255330888885</v>
          </cell>
          <cell r="AOW7">
            <v>-0.6437299045857704</v>
          </cell>
          <cell r="AOX7">
            <v>-0.61101694689939479</v>
          </cell>
          <cell r="AOY7">
            <v>-0.61854170276060672</v>
          </cell>
          <cell r="AOZ7">
            <v>-0.60049897002282848</v>
          </cell>
          <cell r="APA7">
            <v>-0.60544458318553829</v>
          </cell>
          <cell r="APB7">
            <v>-0.58576583739726373</v>
          </cell>
          <cell r="APC7">
            <v>-0.65141576941960677</v>
          </cell>
          <cell r="APD7">
            <v>-0.63122443148928065</v>
          </cell>
          <cell r="APE7">
            <v>-0.62686716491219341</v>
          </cell>
          <cell r="APF7">
            <v>-0.57502346274546934</v>
          </cell>
          <cell r="APG7">
            <v>-0.63206677934585953</v>
          </cell>
          <cell r="APH7">
            <v>-0.63020909602622932</v>
          </cell>
          <cell r="API7">
            <v>-0.6105034062073903</v>
          </cell>
          <cell r="APJ7">
            <v>-0.58604866100270991</v>
          </cell>
          <cell r="APK7">
            <v>-0.63446329830924098</v>
          </cell>
          <cell r="APL7">
            <v>-0.58027574458607278</v>
          </cell>
          <cell r="APM7">
            <v>-0.62046785826565798</v>
          </cell>
          <cell r="APN7">
            <v>-0.61270901980269854</v>
          </cell>
          <cell r="APO7">
            <v>-0.61199109509333183</v>
          </cell>
          <cell r="APP7">
            <v>-0.58867303111293801</v>
          </cell>
          <cell r="APQ7">
            <v>-0.59396708238931628</v>
          </cell>
          <cell r="APR7">
            <v>-0.5702835437658158</v>
          </cell>
          <cell r="APS7">
            <v>-0.57530897782757717</v>
          </cell>
          <cell r="APT7">
            <v>-0.56670217830677871</v>
          </cell>
          <cell r="APU7">
            <v>-0.60991623989004795</v>
          </cell>
          <cell r="APV7">
            <v>-0.63043588483154689</v>
          </cell>
          <cell r="APW7">
            <v>-0.60932598420204231</v>
          </cell>
          <cell r="APX7">
            <v>-0.64349081930470375</v>
          </cell>
          <cell r="APY7">
            <v>-0.59555778719972963</v>
          </cell>
          <cell r="APZ7">
            <v>-0.60222871279869417</v>
          </cell>
          <cell r="AQA7">
            <v>-0.61066634746836956</v>
          </cell>
          <cell r="AQB7">
            <v>-0.61551130627378681</v>
          </cell>
          <cell r="AQC7">
            <v>-0.63239253519466077</v>
          </cell>
          <cell r="AQD7">
            <v>-0.63464149844420881</v>
          </cell>
          <cell r="AQE7">
            <v>-0.64979108188786594</v>
          </cell>
          <cell r="AQF7">
            <v>-0.58582168168266413</v>
          </cell>
          <cell r="AQG7">
            <v>-0.59451009420266998</v>
          </cell>
          <cell r="AQH7">
            <v>-0.58307636412174302</v>
          </cell>
          <cell r="AQI7">
            <v>-0.62444770281581985</v>
          </cell>
          <cell r="AQJ7">
            <v>-0.56409981304350565</v>
          </cell>
          <cell r="AQK7">
            <v>-0.59345595210056912</v>
          </cell>
          <cell r="AQL7">
            <v>-0.66245126309709512</v>
          </cell>
          <cell r="AQM7">
            <v>-0.6543623536669535</v>
          </cell>
          <cell r="AQN7">
            <v>-0.60700983432146594</v>
          </cell>
          <cell r="AQO7">
            <v>-0.60791007886383763</v>
          </cell>
          <cell r="AQP7">
            <v>-0.58445167258350095</v>
          </cell>
          <cell r="AQQ7">
            <v>-0.60296672377987715</v>
          </cell>
          <cell r="AQR7">
            <v>-0.62956486610190665</v>
          </cell>
          <cell r="AQS7">
            <v>-0.6229120317484621</v>
          </cell>
          <cell r="AQT7">
            <v>-0.59937270429407719</v>
          </cell>
          <cell r="AQU7">
            <v>-0.62718962507167508</v>
          </cell>
          <cell r="AQV7">
            <v>-0.61828462239113335</v>
          </cell>
          <cell r="AQW7">
            <v>-0.58906370225412141</v>
          </cell>
          <cell r="AQX7">
            <v>-0.6136386540590979</v>
          </cell>
          <cell r="AQY7">
            <v>-0.63094292832707166</v>
          </cell>
          <cell r="AQZ7">
            <v>-0.60006273931874987</v>
          </cell>
          <cell r="ARA7">
            <v>-0.59653127650584326</v>
          </cell>
          <cell r="ARB7">
            <v>-0.6046655200786365</v>
          </cell>
          <cell r="ARC7">
            <v>-0.58909968575566607</v>
          </cell>
          <cell r="ARD7">
            <v>-0.60371661090339734</v>
          </cell>
          <cell r="ARE7">
            <v>-0.6369116665120963</v>
          </cell>
          <cell r="ARF7">
            <v>-0.60476589055716701</v>
          </cell>
          <cell r="ARG7">
            <v>-0.59470012687353413</v>
          </cell>
          <cell r="ARH7">
            <v>-0.61759452692534333</v>
          </cell>
          <cell r="ARI7">
            <v>-0.61097669679875999</v>
          </cell>
          <cell r="ARJ7">
            <v>-0.65803941203679339</v>
          </cell>
          <cell r="ARK7">
            <v>-0.62319627755670604</v>
          </cell>
          <cell r="ARL7">
            <v>-0.64459965420939902</v>
          </cell>
          <cell r="ARM7">
            <v>-0.59795009800474341</v>
          </cell>
          <cell r="ARN7">
            <v>-0.57683982353171881</v>
          </cell>
          <cell r="ARO7">
            <v>-0.59972049691508933</v>
          </cell>
          <cell r="ARP7">
            <v>-0.58012404793535677</v>
          </cell>
          <cell r="ARQ7">
            <v>-0.62210292749928198</v>
          </cell>
          <cell r="ARR7">
            <v>-0.58547332253102613</v>
          </cell>
          <cell r="ARS7">
            <v>-0.61990295624528302</v>
          </cell>
          <cell r="ART7">
            <v>-0.55466910547638726</v>
          </cell>
          <cell r="ARU7">
            <v>-0.60143445569248999</v>
          </cell>
          <cell r="ARV7">
            <v>-0.62191178101417133</v>
          </cell>
          <cell r="ARW7">
            <v>-0.63971325726212025</v>
          </cell>
          <cell r="ARX7">
            <v>-0.59556366253224335</v>
          </cell>
          <cell r="ARY7">
            <v>-0.59996905909691056</v>
          </cell>
          <cell r="ARZ7">
            <v>-0.62722568573469495</v>
          </cell>
          <cell r="ASA7">
            <v>-0.59568621338969741</v>
          </cell>
          <cell r="ASB7">
            <v>-0.64100247182403658</v>
          </cell>
          <cell r="ASC7">
            <v>-0.60837890059908695</v>
          </cell>
          <cell r="ASD7">
            <v>-0.62004380562468886</v>
          </cell>
          <cell r="ASE7">
            <v>-0.59698734043327217</v>
          </cell>
          <cell r="ASF7">
            <v>-0.60268046183887092</v>
          </cell>
          <cell r="ASG7">
            <v>-0.57901869648607196</v>
          </cell>
          <cell r="ASH7">
            <v>-0.63360354696013643</v>
          </cell>
          <cell r="ASI7">
            <v>-0.63440224591837346</v>
          </cell>
          <cell r="ASJ7">
            <v>-0.62903600472719345</v>
          </cell>
          <cell r="ASK7">
            <v>-0.59329187006185835</v>
          </cell>
          <cell r="ASL7">
            <v>-0.61543869302725041</v>
          </cell>
          <cell r="ASM7">
            <v>-0.57631389145250378</v>
          </cell>
          <cell r="ASN7">
            <v>-0.59417000063079783</v>
          </cell>
          <cell r="ASO7">
            <v>-0.61271771367323802</v>
          </cell>
          <cell r="ASP7">
            <v>-0.61837969451055219</v>
          </cell>
          <cell r="ASQ7">
            <v>-0.64711573542204048</v>
          </cell>
          <cell r="ASR7">
            <v>-0.64154209793865957</v>
          </cell>
          <cell r="ASS7">
            <v>-0.5947591443947029</v>
          </cell>
          <cell r="AST7">
            <v>-0.6397404102310551</v>
          </cell>
          <cell r="ASU7">
            <v>-0.60080802559349089</v>
          </cell>
          <cell r="ASV7">
            <v>-0.6115047990347775</v>
          </cell>
          <cell r="ASW7">
            <v>-0.60725916625659215</v>
          </cell>
          <cell r="ASX7">
            <v>-0.6485396480479958</v>
          </cell>
          <cell r="ASY7">
            <v>-0.62435207802565296</v>
          </cell>
          <cell r="ASZ7">
            <v>-0.58691938993666548</v>
          </cell>
          <cell r="ATA7">
            <v>-0.57697802573791845</v>
          </cell>
          <cell r="ATB7">
            <v>-0.57083330397493859</v>
          </cell>
          <cell r="ATC7">
            <v>-0.62708539194242063</v>
          </cell>
          <cell r="ATD7">
            <v>-0.60107694231622988</v>
          </cell>
          <cell r="ATE7">
            <v>-0.62636867799641671</v>
          </cell>
          <cell r="ATF7">
            <v>-0.59645669821639025</v>
          </cell>
          <cell r="ATG7">
            <v>-0.56208358476720699</v>
          </cell>
          <cell r="ATH7">
            <v>-0.58642805395316078</v>
          </cell>
          <cell r="ATI7">
            <v>-0.59578333904339709</v>
          </cell>
          <cell r="ATJ7">
            <v>-0.63109615585310219</v>
          </cell>
          <cell r="ATK7">
            <v>-0.63446485123611618</v>
          </cell>
          <cell r="ATL7">
            <v>-0.61328959080740253</v>
          </cell>
          <cell r="ATM7">
            <v>-0.5954237718796026</v>
          </cell>
          <cell r="ATN7">
            <v>-0.65034369863383734</v>
          </cell>
          <cell r="ATO7">
            <v>-0.60660816871614975</v>
          </cell>
          <cell r="ATP7">
            <v>-0.64427562269369454</v>
          </cell>
          <cell r="ATQ7">
            <v>-0.60651819823285336</v>
          </cell>
          <cell r="ATR7">
            <v>-0.60156601336825966</v>
          </cell>
          <cell r="ATS7">
            <v>-0.5892316917498569</v>
          </cell>
          <cell r="ATT7">
            <v>-0.5916980829770383</v>
          </cell>
          <cell r="ATU7">
            <v>-0.57151301253342068</v>
          </cell>
          <cell r="ATV7">
            <v>-0.61709560668193331</v>
          </cell>
          <cell r="ATW7">
            <v>-0.5909548437069817</v>
          </cell>
          <cell r="ATX7">
            <v>-0.64016524575141143</v>
          </cell>
          <cell r="ATY7">
            <v>-0.62851042028460713</v>
          </cell>
          <cell r="ATZ7">
            <v>-0.61904986593101419</v>
          </cell>
          <cell r="AUA7">
            <v>-0.63778367331546093</v>
          </cell>
          <cell r="AUB7">
            <v>-0.57691866055775487</v>
          </cell>
          <cell r="AUC7">
            <v>-0.63648653468577276</v>
          </cell>
          <cell r="AUD7">
            <v>-0.59651097503245787</v>
          </cell>
          <cell r="AUE7">
            <v>-0.59769179030970698</v>
          </cell>
          <cell r="AUF7">
            <v>-0.63579515202657677</v>
          </cell>
          <cell r="AUG7">
            <v>-0.61540147653831612</v>
          </cell>
          <cell r="AUH7">
            <v>-0.60408880146656652</v>
          </cell>
          <cell r="AUI7">
            <v>-0.59656441060179588</v>
          </cell>
          <cell r="AUJ7">
            <v>-0.6247277741549826</v>
          </cell>
          <cell r="AUK7">
            <v>-0.63387014009197351</v>
          </cell>
          <cell r="AUL7">
            <v>-0.6070723987246367</v>
          </cell>
          <cell r="AUM7">
            <v>-0.61738887046493551</v>
          </cell>
          <cell r="AUN7">
            <v>-0.62866231004188955</v>
          </cell>
          <cell r="AUO7">
            <v>-0.59363966685886771</v>
          </cell>
          <cell r="AUP7">
            <v>-0.6194538663150353</v>
          </cell>
          <cell r="AUQ7">
            <v>-0.6233995499960957</v>
          </cell>
          <cell r="AUR7">
            <v>-0.58910284292281723</v>
          </cell>
          <cell r="AUS7">
            <v>-0.58772302193449599</v>
          </cell>
          <cell r="AUT7">
            <v>-0.61279101380590217</v>
          </cell>
          <cell r="AUU7">
            <v>-0.58785174895755299</v>
          </cell>
          <cell r="AUV7">
            <v>-0.63219870047997084</v>
          </cell>
          <cell r="AUW7">
            <v>-0.56910559785198034</v>
          </cell>
          <cell r="AUX7">
            <v>-0.63055751712031771</v>
          </cell>
          <cell r="AUY7">
            <v>-0.57283198071259767</v>
          </cell>
          <cell r="AUZ7">
            <v>-0.63332806466403102</v>
          </cell>
          <cell r="AVA7">
            <v>-0.58110034928813259</v>
          </cell>
          <cell r="AVB7">
            <v>-0.64713324678116591</v>
          </cell>
          <cell r="AVC7">
            <v>-0.62696756597836212</v>
          </cell>
          <cell r="AVD7">
            <v>-0.57613473803116311</v>
          </cell>
          <cell r="AVE7">
            <v>-0.61010344790232918</v>
          </cell>
          <cell r="AVF7">
            <v>-0.57782544676710412</v>
          </cell>
          <cell r="AVG7">
            <v>-0.60597854072262425</v>
          </cell>
          <cell r="AVH7">
            <v>-0.62392474949220078</v>
          </cell>
          <cell r="AVI7">
            <v>-0.62654340605225012</v>
          </cell>
          <cell r="AVJ7">
            <v>-0.62377060518497829</v>
          </cell>
          <cell r="AVK7">
            <v>-0.63545506250534844</v>
          </cell>
          <cell r="AVL7">
            <v>-0.57802761858110063</v>
          </cell>
          <cell r="AVM7">
            <v>-0.58134677641858046</v>
          </cell>
          <cell r="AVN7">
            <v>-0.64569964088860721</v>
          </cell>
          <cell r="AVO7">
            <v>-0.62010599795412813</v>
          </cell>
          <cell r="AVP7">
            <v>-0.61795274945125633</v>
          </cell>
          <cell r="AVQ7">
            <v>-0.61554723215555784</v>
          </cell>
          <cell r="AVR7">
            <v>-0.61865061252630582</v>
          </cell>
          <cell r="AVS7">
            <v>-0.64668382483310161</v>
          </cell>
          <cell r="AVT7">
            <v>-0.61984447661199416</v>
          </cell>
          <cell r="AVU7">
            <v>-0.61940303150701226</v>
          </cell>
          <cell r="AVV7">
            <v>-0.62542569173857254</v>
          </cell>
          <cell r="AVW7">
            <v>-0.59209797918479234</v>
          </cell>
          <cell r="AVX7">
            <v>-0.6381832475464102</v>
          </cell>
          <cell r="AVY7">
            <v>-0.60814903430554668</v>
          </cell>
          <cell r="AVZ7">
            <v>-0.60593164743853334</v>
          </cell>
          <cell r="AWA7">
            <v>-0.59021848700973567</v>
          </cell>
          <cell r="AWB7">
            <v>-0.63408548663524311</v>
          </cell>
          <cell r="AWC7">
            <v>-0.61223009736259304</v>
          </cell>
          <cell r="AWD7">
            <v>-0.61124443651184179</v>
          </cell>
          <cell r="AWE7">
            <v>-0.62439362832338874</v>
          </cell>
          <cell r="AWF7">
            <v>-0.62552618524199555</v>
          </cell>
          <cell r="AWG7">
            <v>-0.60441498540935401</v>
          </cell>
          <cell r="AWH7">
            <v>-0.63077635708115776</v>
          </cell>
          <cell r="AWI7">
            <v>-0.61516788563567293</v>
          </cell>
          <cell r="AWJ7">
            <v>-0.61250875523484283</v>
          </cell>
          <cell r="AWK7">
            <v>-0.62202036368578861</v>
          </cell>
          <cell r="AWL7">
            <v>-0.6229882428345539</v>
          </cell>
          <cell r="AWM7">
            <v>-0.61179993703987079</v>
          </cell>
          <cell r="AWN7">
            <v>-0.63633776924645136</v>
          </cell>
          <cell r="AWO7">
            <v>-0.59116190153407899</v>
          </cell>
          <cell r="AWP7">
            <v>-0.60483685862723036</v>
          </cell>
          <cell r="AWQ7">
            <v>-0.58702929180011432</v>
          </cell>
          <cell r="AWR7">
            <v>-0.59749101681432837</v>
          </cell>
          <cell r="AWS7">
            <v>-0.63148664933458876</v>
          </cell>
          <cell r="AWT7">
            <v>-0.59230841334214657</v>
          </cell>
          <cell r="AWU7">
            <v>-0.56874686954408138</v>
          </cell>
          <cell r="AWV7">
            <v>-0.57949678532586568</v>
          </cell>
          <cell r="AWW7">
            <v>-0.63102585836786618</v>
          </cell>
          <cell r="AWX7">
            <v>-0.6527786249752936</v>
          </cell>
          <cell r="AWY7">
            <v>-0.65463560894790285</v>
          </cell>
          <cell r="AWZ7">
            <v>-0.5844802381560571</v>
          </cell>
          <cell r="AXA7">
            <v>-0.59423352904757376</v>
          </cell>
          <cell r="AXB7">
            <v>-0.60264363612452898</v>
          </cell>
          <cell r="AXC7">
            <v>-0.60511237872445423</v>
          </cell>
          <cell r="AXD7">
            <v>-0.63294215446062874</v>
          </cell>
          <cell r="AXE7">
            <v>-0.59503364390712443</v>
          </cell>
          <cell r="AXF7">
            <v>-0.58353200246128178</v>
          </cell>
          <cell r="AXG7">
            <v>-0.61871494401834404</v>
          </cell>
          <cell r="AXH7">
            <v>-0.6224799979028407</v>
          </cell>
          <cell r="AXI7">
            <v>-0.60241591807751127</v>
          </cell>
          <cell r="AXJ7">
            <v>-0.61448239965667961</v>
          </cell>
          <cell r="AXK7">
            <v>-0.64917806101593667</v>
          </cell>
          <cell r="AXL7">
            <v>-0.56224485824222459</v>
          </cell>
          <cell r="AXM7">
            <v>-0.6231469508361277</v>
          </cell>
          <cell r="AXN7">
            <v>-0.61431880018142226</v>
          </cell>
          <cell r="AXO7">
            <v>-0.61626568236473189</v>
          </cell>
          <cell r="AXP7">
            <v>-0.64123490025459362</v>
          </cell>
          <cell r="AXQ7">
            <v>-0.61502833971565285</v>
          </cell>
          <cell r="AXR7">
            <v>-0.61610224761433496</v>
          </cell>
          <cell r="AXS7">
            <v>-0.61946255280481377</v>
          </cell>
          <cell r="AXT7">
            <v>-0.61271381656577029</v>
          </cell>
          <cell r="AXU7">
            <v>-0.59447866627130908</v>
          </cell>
          <cell r="AXV7">
            <v>-0.62510728866666121</v>
          </cell>
          <cell r="AXW7">
            <v>-0.63975875375449309</v>
          </cell>
          <cell r="AXX7">
            <v>-0.61545909359039519</v>
          </cell>
          <cell r="AXY7">
            <v>-0.57830150057715257</v>
          </cell>
          <cell r="AXZ7">
            <v>-0.61430905107659639</v>
          </cell>
          <cell r="AYA7">
            <v>-0.61165702996790328</v>
          </cell>
          <cell r="AYB7">
            <v>-0.5970690421699455</v>
          </cell>
          <cell r="AYC7">
            <v>-0.61107194508041562</v>
          </cell>
          <cell r="AYD7">
            <v>-0.6471217313851233</v>
          </cell>
          <cell r="AYE7">
            <v>-0.59698892689096084</v>
          </cell>
          <cell r="AYF7">
            <v>-0.60166752702181958</v>
          </cell>
          <cell r="AYG7">
            <v>-0.65607258924460021</v>
          </cell>
          <cell r="AYH7">
            <v>-0.56191210070147857</v>
          </cell>
          <cell r="AYI7">
            <v>-0.61168868069659155</v>
          </cell>
          <cell r="AYJ7">
            <v>-0.60898257489327479</v>
          </cell>
          <cell r="AYK7">
            <v>-0.59305202731542228</v>
          </cell>
          <cell r="AYL7">
            <v>-0.60454555726500547</v>
          </cell>
          <cell r="AYM7">
            <v>-0.59932573295183367</v>
          </cell>
          <cell r="AYN7">
            <v>-0.6220884240837754</v>
          </cell>
          <cell r="AYO7">
            <v>-0.62179773066249777</v>
          </cell>
          <cell r="AYP7">
            <v>-0.63285637291014341</v>
          </cell>
          <cell r="AYQ7">
            <v>-0.57659758583888587</v>
          </cell>
          <cell r="AYR7">
            <v>-0.6157339901810106</v>
          </cell>
          <cell r="AYS7">
            <v>-0.63403230912711062</v>
          </cell>
          <cell r="AYT7">
            <v>-0.60159312606581161</v>
          </cell>
          <cell r="AYU7">
            <v>-0.62990164467810772</v>
          </cell>
          <cell r="AYV7">
            <v>-0.62435389616832704</v>
          </cell>
          <cell r="AYW7">
            <v>-0.65410325585018503</v>
          </cell>
          <cell r="AYX7">
            <v>-0.62310192086992255</v>
          </cell>
          <cell r="AYY7">
            <v>-0.59655828420367096</v>
          </cell>
          <cell r="AYZ7">
            <v>-0.63264729995131397</v>
          </cell>
          <cell r="AZA7">
            <v>-0.62112257807470184</v>
          </cell>
          <cell r="AZB7">
            <v>-0.61800536591568644</v>
          </cell>
          <cell r="AZC7">
            <v>-0.63039180753790292</v>
          </cell>
          <cell r="AZD7">
            <v>-0.5982420412308066</v>
          </cell>
          <cell r="AZE7">
            <v>-0.58793151270165445</v>
          </cell>
          <cell r="AZF7">
            <v>-0.60987167739247261</v>
          </cell>
          <cell r="AZG7">
            <v>-0.6529689325414193</v>
          </cell>
          <cell r="AZH7">
            <v>-0.63622392049177579</v>
          </cell>
          <cell r="AZI7">
            <v>-0.60958994254894916</v>
          </cell>
          <cell r="AZJ7">
            <v>-0.61161651937465478</v>
          </cell>
          <cell r="AZK7">
            <v>-0.60544545953420326</v>
          </cell>
          <cell r="AZL7">
            <v>-0.6179189336280525</v>
          </cell>
          <cell r="AZM7">
            <v>-0.59876785030097179</v>
          </cell>
          <cell r="AZN7">
            <v>-0.59695876294013295</v>
          </cell>
          <cell r="AZO7">
            <v>-0.59321911972724539</v>
          </cell>
          <cell r="AZP7">
            <v>-0.60880238497648698</v>
          </cell>
          <cell r="AZQ7">
            <v>-0.60349855695591104</v>
          </cell>
          <cell r="AZR7">
            <v>-0.59854475172313781</v>
          </cell>
          <cell r="AZS7">
            <v>-0.61105273531282001</v>
          </cell>
          <cell r="AZT7">
            <v>-0.60857672233683446</v>
          </cell>
          <cell r="AZU7">
            <v>-0.62185673243390105</v>
          </cell>
          <cell r="AZV7">
            <v>-0.59660122555014994</v>
          </cell>
          <cell r="AZW7">
            <v>-0.5912349424419</v>
          </cell>
          <cell r="AZX7">
            <v>-0.58248831311993143</v>
          </cell>
          <cell r="AZY7">
            <v>-0.62318012537722656</v>
          </cell>
          <cell r="AZZ7">
            <v>-0.60393778641533513</v>
          </cell>
          <cell r="BAA7">
            <v>-0.60561963563033316</v>
          </cell>
          <cell r="BAB7">
            <v>-0.62289260080876141</v>
          </cell>
          <cell r="BAC7">
            <v>-0.59251975454150829</v>
          </cell>
          <cell r="BAD7">
            <v>-0.59429925754288859</v>
          </cell>
          <cell r="BAE7">
            <v>-0.5940269629976328</v>
          </cell>
          <cell r="BAF7">
            <v>-0.5919801204099796</v>
          </cell>
          <cell r="BAG7">
            <v>-0.62684838435309842</v>
          </cell>
          <cell r="BAH7">
            <v>-0.6291659072629372</v>
          </cell>
          <cell r="BAI7">
            <v>-0.59926158707417332</v>
          </cell>
          <cell r="BAJ7">
            <v>-0.60603965561635287</v>
          </cell>
          <cell r="BAK7">
            <v>-0.60200027624583929</v>
          </cell>
          <cell r="BAL7">
            <v>-0.58136753002862107</v>
          </cell>
          <cell r="BAM7">
            <v>-0.56198906727466913</v>
          </cell>
          <cell r="BAN7">
            <v>-0.59325179837927577</v>
          </cell>
          <cell r="BAO7">
            <v>-0.60278811888391814</v>
          </cell>
          <cell r="BAP7">
            <v>-0.64484692772518415</v>
          </cell>
          <cell r="BAQ7">
            <v>-0.6088048356399941</v>
          </cell>
          <cell r="BAR7">
            <v>-0.61519005604160593</v>
          </cell>
          <cell r="BAS7">
            <v>-0.60272513637293457</v>
          </cell>
          <cell r="BAT7">
            <v>-0.63287582904828199</v>
          </cell>
          <cell r="BAU7">
            <v>-0.61904292847215814</v>
          </cell>
          <cell r="BAV7">
            <v>-0.60076168241077232</v>
          </cell>
          <cell r="BAW7">
            <v>-0.590239213701094</v>
          </cell>
          <cell r="BAX7">
            <v>-0.64172391472699353</v>
          </cell>
          <cell r="BAY7">
            <v>-0.58873917453821134</v>
          </cell>
          <cell r="BAZ7">
            <v>-0.59207608591666561</v>
          </cell>
          <cell r="BBA7">
            <v>-0.60478696861537362</v>
          </cell>
          <cell r="BBB7">
            <v>-0.5888220372043016</v>
          </cell>
          <cell r="BBC7">
            <v>-0.62246084211485886</v>
          </cell>
          <cell r="BBD7">
            <v>-0.59532619895068051</v>
          </cell>
          <cell r="BBE7">
            <v>-0.62961922484244948</v>
          </cell>
          <cell r="BBF7">
            <v>-0.59148488588958159</v>
          </cell>
          <cell r="BBG7">
            <v>-0.59908824779798853</v>
          </cell>
          <cell r="BBH7">
            <v>-0.62998744020246922</v>
          </cell>
          <cell r="BBI7">
            <v>-0.61686737368055611</v>
          </cell>
          <cell r="BBJ7">
            <v>-0.60918998040479455</v>
          </cell>
          <cell r="BBK7">
            <v>-0.65006184052561189</v>
          </cell>
          <cell r="BBL7">
            <v>-0.61705052330316768</v>
          </cell>
          <cell r="BBM7">
            <v>-0.6404856612461709</v>
          </cell>
          <cell r="BBN7">
            <v>-0.59344197740588167</v>
          </cell>
          <cell r="BBO7">
            <v>-0.59905007127567911</v>
          </cell>
          <cell r="BBP7">
            <v>-0.60682481292455748</v>
          </cell>
          <cell r="BBQ7">
            <v>-0.63162571575288906</v>
          </cell>
          <cell r="BBR7">
            <v>-0.63443816168355094</v>
          </cell>
          <cell r="BBS7">
            <v>-0.63971538992522481</v>
          </cell>
          <cell r="BBT7">
            <v>-0.62769714551417655</v>
          </cell>
          <cell r="BBU7">
            <v>-0.59744538828095839</v>
          </cell>
          <cell r="BBV7">
            <v>-0.62795497547482482</v>
          </cell>
          <cell r="BBW7">
            <v>-0.58721347543422797</v>
          </cell>
          <cell r="BBX7">
            <v>-0.63273540098939929</v>
          </cell>
          <cell r="BBY7">
            <v>-0.6210362202091807</v>
          </cell>
          <cell r="BBZ7">
            <v>-0.5848326090109679</v>
          </cell>
          <cell r="BCA7">
            <v>-0.62772536279399238</v>
          </cell>
          <cell r="BCB7">
            <v>-0.60669950149057295</v>
          </cell>
          <cell r="BCC7">
            <v>-0.62897256508897093</v>
          </cell>
          <cell r="BCD7">
            <v>-0.60304259494565171</v>
          </cell>
          <cell r="BCE7">
            <v>-0.61439944369291344</v>
          </cell>
          <cell r="BCF7">
            <v>-0.61347862894243133</v>
          </cell>
          <cell r="BCG7">
            <v>-0.64154242933675432</v>
          </cell>
          <cell r="BCH7">
            <v>-0.62549642853713683</v>
          </cell>
          <cell r="BCI7">
            <v>-0.61852894558805094</v>
          </cell>
          <cell r="BCJ7">
            <v>-0.64239151226705871</v>
          </cell>
          <cell r="BCK7">
            <v>-0.61975072789862395</v>
          </cell>
          <cell r="BCL7">
            <v>-0.61934991055202882</v>
          </cell>
          <cell r="BCM7">
            <v>-0.59482382553153457</v>
          </cell>
          <cell r="BCN7">
            <v>-0.64974729304242185</v>
          </cell>
          <cell r="BCO7">
            <v>-0.58593273012903924</v>
          </cell>
          <cell r="BCP7">
            <v>-0.58633373896242447</v>
          </cell>
          <cell r="BCQ7">
            <v>-0.6213876919401492</v>
          </cell>
          <cell r="BCR7">
            <v>-0.66744011776823065</v>
          </cell>
          <cell r="BCS7">
            <v>-0.62981058134295542</v>
          </cell>
          <cell r="BCT7">
            <v>-0.59410173311960257</v>
          </cell>
          <cell r="BCU7">
            <v>-0.55486386912676167</v>
          </cell>
          <cell r="BCV7">
            <v>-0.63595141804961597</v>
          </cell>
          <cell r="BCW7">
            <v>-0.62790470537339793</v>
          </cell>
          <cell r="BCX7">
            <v>-0.59922142804974421</v>
          </cell>
          <cell r="BCY7">
            <v>-0.62607250050680252</v>
          </cell>
          <cell r="BCZ7">
            <v>-0.6129748615359043</v>
          </cell>
          <cell r="BDA7">
            <v>-0.59215353953245031</v>
          </cell>
          <cell r="BDB7">
            <v>-0.6278158946355693</v>
          </cell>
          <cell r="BDC7">
            <v>-0.61752752650000253</v>
          </cell>
          <cell r="BDD7">
            <v>-0.6192164577140491</v>
          </cell>
          <cell r="BDE7">
            <v>-0.62346873037960282</v>
          </cell>
          <cell r="BDF7">
            <v>-0.60956886064906601</v>
          </cell>
          <cell r="BDG7">
            <v>-0.62750727759617231</v>
          </cell>
          <cell r="BDH7">
            <v>-0.60609670756679102</v>
          </cell>
          <cell r="BDI7">
            <v>-0.61341855618697605</v>
          </cell>
          <cell r="BDJ7">
            <v>-0.61447640808447934</v>
          </cell>
          <cell r="BDK7">
            <v>-0.62940892137408322</v>
          </cell>
          <cell r="BDL7">
            <v>-0.61098346289800587</v>
          </cell>
          <cell r="BDM7">
            <v>-0.61694852907206932</v>
          </cell>
          <cell r="BDN7">
            <v>-0.59451269836453635</v>
          </cell>
          <cell r="BDO7">
            <v>-0.62384501813578508</v>
          </cell>
          <cell r="BDP7">
            <v>-0.60485849250507973</v>
          </cell>
          <cell r="BDQ7">
            <v>-0.58519463334965094</v>
          </cell>
          <cell r="BDR7">
            <v>-0.6460152398355109</v>
          </cell>
          <cell r="BDS7">
            <v>-0.61704030214267414</v>
          </cell>
          <cell r="BDT7">
            <v>-0.60330784210152877</v>
          </cell>
          <cell r="BDU7">
            <v>-0.61845755505112898</v>
          </cell>
          <cell r="BDV7">
            <v>-0.59792622693360453</v>
          </cell>
          <cell r="BDW7">
            <v>-0.61057243181867904</v>
          </cell>
          <cell r="BDX7">
            <v>-0.63136995617226921</v>
          </cell>
          <cell r="BDY7">
            <v>-0.6178279455766581</v>
          </cell>
          <cell r="BDZ7">
            <v>-0.64912312978945097</v>
          </cell>
          <cell r="BEA7">
            <v>-0.61071159674637088</v>
          </cell>
          <cell r="BEB7">
            <v>-0.5954273232070908</v>
          </cell>
          <cell r="BEC7">
            <v>-0.63094106655007864</v>
          </cell>
          <cell r="BED7">
            <v>-0.61690379028827558</v>
          </cell>
          <cell r="BEE7">
            <v>-0.63706806144929651</v>
          </cell>
          <cell r="BEF7">
            <v>-0.58685222663679559</v>
          </cell>
          <cell r="BEG7">
            <v>-0.59286018570109089</v>
          </cell>
          <cell r="BEH7">
            <v>-0.56727558945294676</v>
          </cell>
          <cell r="BEI7">
            <v>-0.6128600294517732</v>
          </cell>
          <cell r="BEJ7">
            <v>-0.59030202448336655</v>
          </cell>
          <cell r="BEK7">
            <v>-0.59617118016804604</v>
          </cell>
          <cell r="BEL7">
            <v>-0.5869566647690172</v>
          </cell>
          <cell r="BEM7">
            <v>-0.61760608808034312</v>
          </cell>
          <cell r="BEN7">
            <v>-0.6025021086715896</v>
          </cell>
          <cell r="BEO7">
            <v>-0.62573296329900785</v>
          </cell>
          <cell r="BEP7">
            <v>-0.62996230355306237</v>
          </cell>
          <cell r="BEQ7">
            <v>-0.60814517082563024</v>
          </cell>
          <cell r="BER7">
            <v>-0.63238761499365725</v>
          </cell>
          <cell r="BES7">
            <v>-0.64042489348160969</v>
          </cell>
          <cell r="BET7">
            <v>-0.60368455609964311</v>
          </cell>
          <cell r="BEU7">
            <v>-0.57834401433277927</v>
          </cell>
          <cell r="BEV7">
            <v>-0.63127296596655269</v>
          </cell>
          <cell r="BEW7">
            <v>-0.59504225587888337</v>
          </cell>
          <cell r="BEX7">
            <v>7135.2077432120486</v>
          </cell>
          <cell r="BEY7">
            <v>6955.4293949102985</v>
          </cell>
          <cell r="BEZ7">
            <v>7141.2643177010405</v>
          </cell>
          <cell r="BFA7">
            <v>7141.2643177010405</v>
          </cell>
          <cell r="BFB7">
            <v>7120.8109581762374</v>
          </cell>
          <cell r="BFC7">
            <v>6853.6395248009567</v>
          </cell>
          <cell r="BFD7">
            <v>7099.9609695496974</v>
          </cell>
          <cell r="BFE7">
            <v>7138.3822785697703</v>
          </cell>
          <cell r="BFF7">
            <v>7138.3822785697703</v>
          </cell>
          <cell r="BFG7">
            <v>7138.3822785697703</v>
          </cell>
          <cell r="BFH7">
            <v>7139.0563874251729</v>
          </cell>
          <cell r="BFI7">
            <v>7141.2643177010405</v>
          </cell>
          <cell r="BFJ7">
            <v>7138.3822785697703</v>
          </cell>
          <cell r="BFK7">
            <v>7138.3822785697703</v>
          </cell>
          <cell r="BFL7">
            <v>7141.2643177010405</v>
          </cell>
          <cell r="BFM7">
            <v>7127.288683610378</v>
          </cell>
          <cell r="BFN7">
            <v>7138.3822785697703</v>
          </cell>
          <cell r="BFO7">
            <v>7138.3822785697703</v>
          </cell>
          <cell r="BFP7">
            <v>7138.3822785697703</v>
          </cell>
          <cell r="BFQ7">
            <v>7139.0563874251729</v>
          </cell>
          <cell r="BFR7">
            <v>7141.2643177010405</v>
          </cell>
          <cell r="BFS7">
            <v>7145.3498574314544</v>
          </cell>
          <cell r="BFT7">
            <v>7138.3822785697703</v>
          </cell>
          <cell r="BFU7">
            <v>7138.3822785697703</v>
          </cell>
          <cell r="BFV7">
            <v>7138.3822785697703</v>
          </cell>
          <cell r="BFW7">
            <v>7059.2909077778813</v>
          </cell>
          <cell r="BFX7">
            <v>7138.3822785697703</v>
          </cell>
          <cell r="BFY7">
            <v>7138.3822785697703</v>
          </cell>
          <cell r="BFZ7">
            <v>6881.3659327856858</v>
          </cell>
          <cell r="BGA7">
            <v>7138.3822785697703</v>
          </cell>
          <cell r="BGB7">
            <v>6994.042738980078</v>
          </cell>
          <cell r="BGC7">
            <v>7141.2643177010405</v>
          </cell>
          <cell r="BGD7">
            <v>7138.3822785697703</v>
          </cell>
          <cell r="BGE7">
            <v>7027.8291533333759</v>
          </cell>
          <cell r="BGF7">
            <v>7138.3822785697703</v>
          </cell>
          <cell r="BGG7">
            <v>7138.3822785697703</v>
          </cell>
          <cell r="BGH7">
            <v>7012.0990691846227</v>
          </cell>
          <cell r="BGI7">
            <v>7145.3498574314544</v>
          </cell>
          <cell r="BGJ7">
            <v>7091.4850486016921</v>
          </cell>
          <cell r="BGK7">
            <v>7141.2643177010405</v>
          </cell>
          <cell r="BGL7">
            <v>7111.3453052642826</v>
          </cell>
          <cell r="BGM7">
            <v>7145.3498574314544</v>
          </cell>
          <cell r="BGN7">
            <v>7138.3822785697703</v>
          </cell>
          <cell r="BGO7">
            <v>7138.3822785697703</v>
          </cell>
          <cell r="BGP7">
            <v>6738.8957295174087</v>
          </cell>
          <cell r="BGQ7">
            <v>7138.3822785697703</v>
          </cell>
          <cell r="BGR7">
            <v>7138.3822785697703</v>
          </cell>
          <cell r="BGS7">
            <v>7139.0563874251729</v>
          </cell>
          <cell r="BGT7">
            <v>7138.3822785697703</v>
          </cell>
          <cell r="BGU7">
            <v>7138.3822785697703</v>
          </cell>
          <cell r="BGV7">
            <v>7141.2643177010405</v>
          </cell>
          <cell r="BGW7">
            <v>7138.3822785697703</v>
          </cell>
          <cell r="BGX7">
            <v>7145.8621223143673</v>
          </cell>
          <cell r="BGY7">
            <v>7141.2643177010405</v>
          </cell>
          <cell r="BGZ7">
            <v>7138.3822785697703</v>
          </cell>
          <cell r="BHA7">
            <v>7138.3822785697703</v>
          </cell>
          <cell r="BHB7">
            <v>7138.3822785697703</v>
          </cell>
          <cell r="BHC7">
            <v>6942.1272733426058</v>
          </cell>
          <cell r="BHD7">
            <v>7139.0563874251729</v>
          </cell>
          <cell r="BHE7">
            <v>7138.3822785697703</v>
          </cell>
          <cell r="BHF7">
            <v>6878.1015812518581</v>
          </cell>
          <cell r="BHG7">
            <v>7138.3822785697703</v>
          </cell>
          <cell r="BHH7">
            <v>7141.2643177010405</v>
          </cell>
          <cell r="BHI7">
            <v>7145.3498574314544</v>
          </cell>
          <cell r="BHJ7">
            <v>7138.3822785697703</v>
          </cell>
          <cell r="BHK7">
            <v>7145.3498574314544</v>
          </cell>
          <cell r="BHL7">
            <v>6892.4938819478939</v>
          </cell>
          <cell r="BHM7">
            <v>7138.3822785697703</v>
          </cell>
          <cell r="BHN7">
            <v>7141.2643177010405</v>
          </cell>
          <cell r="BHO7">
            <v>7138.3822785697703</v>
          </cell>
          <cell r="BHP7">
            <v>6934.521512591833</v>
          </cell>
          <cell r="BHQ7">
            <v>7138.3822785697703</v>
          </cell>
          <cell r="BHR7">
            <v>7116.6039725985202</v>
          </cell>
          <cell r="BHS7">
            <v>7141.2643177010405</v>
          </cell>
          <cell r="BHT7">
            <v>7145.3498574314544</v>
          </cell>
          <cell r="BHU7">
            <v>6600.1148252782586</v>
          </cell>
          <cell r="BHV7">
            <v>7107.2695648479666</v>
          </cell>
          <cell r="BHW7">
            <v>7067.157918633101</v>
          </cell>
          <cell r="BHX7">
            <v>7138.3822785697703</v>
          </cell>
          <cell r="BHY7">
            <v>7138.3822785697703</v>
          </cell>
          <cell r="BHZ7">
            <v>7138.3822785697703</v>
          </cell>
          <cell r="BIA7">
            <v>7145.3498574314544</v>
          </cell>
          <cell r="BIB7">
            <v>7138.3822785697703</v>
          </cell>
          <cell r="BIC7">
            <v>7138.3822785697703</v>
          </cell>
          <cell r="BID7">
            <v>6837.1433703667508</v>
          </cell>
          <cell r="BIE7">
            <v>7138.3822785697703</v>
          </cell>
          <cell r="BIF7">
            <v>7044.0818872141072</v>
          </cell>
          <cell r="BIG7">
            <v>7138.3822785697703</v>
          </cell>
          <cell r="BIH7">
            <v>7138.3822785697703</v>
          </cell>
          <cell r="BII7">
            <v>7107.2051148428081</v>
          </cell>
          <cell r="BIJ7">
            <v>7097.5670469623101</v>
          </cell>
          <cell r="BIK7">
            <v>6429.543038988435</v>
          </cell>
          <cell r="BIL7">
            <v>7138.3822785697703</v>
          </cell>
          <cell r="BIM7">
            <v>7139.0563874251729</v>
          </cell>
          <cell r="BIN7">
            <v>7138.3822785697703</v>
          </cell>
          <cell r="BIO7">
            <v>7138.3822785697703</v>
          </cell>
          <cell r="BIP7">
            <v>7064.0636205548826</v>
          </cell>
          <cell r="BIQ7">
            <v>6881.3659327856858</v>
          </cell>
          <cell r="BIR7">
            <v>7138.3822785697703</v>
          </cell>
          <cell r="BIS7">
            <v>7139.0563874251729</v>
          </cell>
          <cell r="BIT7">
            <v>6878.44799315607</v>
          </cell>
          <cell r="BIU7">
            <v>7145.3498574314544</v>
          </cell>
          <cell r="BIV7">
            <v>7157.8475893165441</v>
          </cell>
          <cell r="BIW7">
            <v>7138.3822785697703</v>
          </cell>
          <cell r="BIX7">
            <v>7141.2643177010405</v>
          </cell>
          <cell r="BIY7">
            <v>7138.3822785697703</v>
          </cell>
          <cell r="BIZ7">
            <v>6767.0800301592726</v>
          </cell>
          <cell r="BJA7">
            <v>7139.0563874251729</v>
          </cell>
          <cell r="BJB7">
            <v>7138.3822785697703</v>
          </cell>
          <cell r="BJC7">
            <v>7138.3822785697703</v>
          </cell>
          <cell r="BJD7">
            <v>7138.3822785697703</v>
          </cell>
          <cell r="BJE7">
            <v>7138.3822785697703</v>
          </cell>
          <cell r="BJF7">
            <v>7138.3822785697703</v>
          </cell>
          <cell r="BJG7">
            <v>6888.0584374801992</v>
          </cell>
          <cell r="BJH7">
            <v>6947.9897295883138</v>
          </cell>
          <cell r="BJI7">
            <v>7145.3498574314544</v>
          </cell>
          <cell r="BJJ7">
            <v>7138.3822785697703</v>
          </cell>
          <cell r="BJK7">
            <v>7138.3822785697703</v>
          </cell>
          <cell r="BJL7">
            <v>7139.0563874251729</v>
          </cell>
          <cell r="BJM7">
            <v>7138.3822785697703</v>
          </cell>
          <cell r="BJN7">
            <v>7138.3822785697703</v>
          </cell>
          <cell r="BJO7">
            <v>7119.036073478499</v>
          </cell>
          <cell r="BJP7">
            <v>7138.3822785697703</v>
          </cell>
          <cell r="BJQ7">
            <v>7141.2643177010405</v>
          </cell>
          <cell r="BJR7">
            <v>7138.3822785697703</v>
          </cell>
          <cell r="BJS7">
            <v>7138.3822785697703</v>
          </cell>
          <cell r="BJT7">
            <v>7138.3822785697703</v>
          </cell>
          <cell r="BJU7">
            <v>7141.2643177010405</v>
          </cell>
          <cell r="BJV7">
            <v>7039.1574828859784</v>
          </cell>
          <cell r="BJW7">
            <v>7138.3822785697703</v>
          </cell>
          <cell r="BJX7">
            <v>7138.3822785697703</v>
          </cell>
          <cell r="BJY7">
            <v>7138.3822785697703</v>
          </cell>
          <cell r="BJZ7">
            <v>7100.1222760384653</v>
          </cell>
          <cell r="BKA7">
            <v>7138.3822785697703</v>
          </cell>
          <cell r="BKB7">
            <v>7141.2643177010405</v>
          </cell>
          <cell r="BKC7">
            <v>7138.3822785697703</v>
          </cell>
          <cell r="BKD7">
            <v>7138.3822785697703</v>
          </cell>
          <cell r="BKE7">
            <v>7138.3822785697703</v>
          </cell>
          <cell r="BKF7">
            <v>6897.5582213433554</v>
          </cell>
          <cell r="BKG7">
            <v>7138.3822785697703</v>
          </cell>
          <cell r="BKH7">
            <v>7141.2643177010405</v>
          </cell>
          <cell r="BKI7">
            <v>7129.2423314602238</v>
          </cell>
          <cell r="BKJ7">
            <v>7145.3498574314544</v>
          </cell>
          <cell r="BKK7">
            <v>7143.9690905787784</v>
          </cell>
          <cell r="BKL7">
            <v>7138.3822785697703</v>
          </cell>
          <cell r="BKM7">
            <v>7138.3822785697703</v>
          </cell>
          <cell r="BKN7">
            <v>7145.3498574314544</v>
          </cell>
          <cell r="BKO7">
            <v>7145.3498574314544</v>
          </cell>
          <cell r="BKP7">
            <v>7095.8019923753063</v>
          </cell>
          <cell r="BKQ7">
            <v>7138.3822785697703</v>
          </cell>
          <cell r="BKR7">
            <v>7138.3822785697703</v>
          </cell>
          <cell r="BKS7">
            <v>7138.3822785697703</v>
          </cell>
          <cell r="BKT7">
            <v>6933.9005736708859</v>
          </cell>
          <cell r="BKU7">
            <v>7139.0563874251729</v>
          </cell>
          <cell r="BKV7">
            <v>7138.3822785697703</v>
          </cell>
          <cell r="BKW7">
            <v>7139.0563874251729</v>
          </cell>
          <cell r="BKX7">
            <v>7138.3822785697703</v>
          </cell>
          <cell r="BKY7">
            <v>7138.3822785697703</v>
          </cell>
          <cell r="BKZ7">
            <v>7138.3822785697703</v>
          </cell>
          <cell r="BLA7">
            <v>6953.9748741833118</v>
          </cell>
          <cell r="BLB7">
            <v>7108.0547241997047</v>
          </cell>
          <cell r="BLC7">
            <v>7049.059654152742</v>
          </cell>
          <cell r="BLD7">
            <v>7145.3498574314544</v>
          </cell>
          <cell r="BLE7">
            <v>7138.3822785697703</v>
          </cell>
          <cell r="BLF7">
            <v>7138.3822785697703</v>
          </cell>
          <cell r="BLG7">
            <v>7141.2643177010405</v>
          </cell>
          <cell r="BLH7">
            <v>7138.3822785697703</v>
          </cell>
          <cell r="BLI7">
            <v>7146.5018555734914</v>
          </cell>
          <cell r="BLJ7">
            <v>7138.3822785697703</v>
          </cell>
          <cell r="BLK7">
            <v>7096.0499278162861</v>
          </cell>
          <cell r="BLL7">
            <v>7111.2396315738852</v>
          </cell>
          <cell r="BLM7">
            <v>7138.3822785697703</v>
          </cell>
          <cell r="BLN7">
            <v>7138.3822785697703</v>
          </cell>
          <cell r="BLO7">
            <v>7138.3822785697703</v>
          </cell>
          <cell r="BLP7">
            <v>7141.2643177010405</v>
          </cell>
          <cell r="BLQ7">
            <v>7138.3822785697703</v>
          </cell>
          <cell r="BLR7">
            <v>7089.0098294548288</v>
          </cell>
          <cell r="BLS7">
            <v>6942.828658013098</v>
          </cell>
          <cell r="BLT7">
            <v>7138.3822785697703</v>
          </cell>
          <cell r="BLU7">
            <v>7138.3822785697703</v>
          </cell>
          <cell r="BLV7">
            <v>7094.5552336103747</v>
          </cell>
          <cell r="BLW7">
            <v>7052.4627156126826</v>
          </cell>
          <cell r="BLX7">
            <v>7130.2505235058197</v>
          </cell>
          <cell r="BLY7">
            <v>7138.3822785697703</v>
          </cell>
          <cell r="BLZ7">
            <v>7138.3822785697703</v>
          </cell>
          <cell r="BMA7">
            <v>7138.3822785697703</v>
          </cell>
          <cell r="BMB7">
            <v>7126.3346720118288</v>
          </cell>
          <cell r="BMC7">
            <v>7138.3822785697703</v>
          </cell>
          <cell r="BMD7">
            <v>7138.3822785697703</v>
          </cell>
          <cell r="BME7">
            <v>7141.2643177010405</v>
          </cell>
          <cell r="BMF7">
            <v>7138.3822785697703</v>
          </cell>
          <cell r="BMG7">
            <v>7138.3822785697703</v>
          </cell>
          <cell r="BMH7">
            <v>7082.4323362055648</v>
          </cell>
          <cell r="BMI7">
            <v>7139.0563874251729</v>
          </cell>
          <cell r="BMJ7">
            <v>7048.9568745245515</v>
          </cell>
          <cell r="BMK7">
            <v>6920.6174767917682</v>
          </cell>
          <cell r="BML7">
            <v>6916.3637423493683</v>
          </cell>
          <cell r="BMM7">
            <v>7138.3822785697703</v>
          </cell>
          <cell r="BMN7">
            <v>7099.6631373421851</v>
          </cell>
          <cell r="BMO7">
            <v>7138.3822785697703</v>
          </cell>
          <cell r="BMP7">
            <v>7138.3822785697703</v>
          </cell>
          <cell r="BMQ7">
            <v>7117.5622359220079</v>
          </cell>
          <cell r="BMR7">
            <v>7138.3822785697703</v>
          </cell>
          <cell r="BMS7">
            <v>7138.3822785697703</v>
          </cell>
          <cell r="BMT7">
            <v>7138.3822785697703</v>
          </cell>
          <cell r="BMU7">
            <v>7145.3498574314544</v>
          </cell>
          <cell r="BMV7">
            <v>7161.1995636622541</v>
          </cell>
          <cell r="BMW7">
            <v>7145.3498574314544</v>
          </cell>
          <cell r="BMX7">
            <v>7049.2674964209664</v>
          </cell>
          <cell r="BMY7">
            <v>7138.3822785697703</v>
          </cell>
          <cell r="BMZ7">
            <v>7141.2643177010405</v>
          </cell>
          <cell r="BNA7">
            <v>7138.3822785697703</v>
          </cell>
          <cell r="BNB7">
            <v>7138.3822785697703</v>
          </cell>
          <cell r="BNC7">
            <v>7138.3822785697703</v>
          </cell>
          <cell r="BND7">
            <v>7038.7258472506464</v>
          </cell>
          <cell r="BNE7">
            <v>7138.3822785697703</v>
          </cell>
          <cell r="BNF7">
            <v>7138.3822785697703</v>
          </cell>
          <cell r="BNG7">
            <v>7138.3822785697703</v>
          </cell>
          <cell r="BNH7">
            <v>7138.3822785697703</v>
          </cell>
          <cell r="BNI7">
            <v>7141.2643177010405</v>
          </cell>
          <cell r="BNJ7">
            <v>7087.1919305604979</v>
          </cell>
          <cell r="BNK7">
            <v>7138.3822785697703</v>
          </cell>
          <cell r="BNL7">
            <v>7145.3498574314544</v>
          </cell>
          <cell r="BNM7">
            <v>7138.3822785697703</v>
          </cell>
          <cell r="BNN7">
            <v>7096.2695693530122</v>
          </cell>
          <cell r="BNO7">
            <v>7138.3822785697703</v>
          </cell>
          <cell r="BNP7">
            <v>7138.3822785697703</v>
          </cell>
          <cell r="BNQ7">
            <v>7138.3822785697703</v>
          </cell>
          <cell r="BNR7">
            <v>7138.3822785697703</v>
          </cell>
          <cell r="BNS7">
            <v>7116.3463255966835</v>
          </cell>
          <cell r="BNT7">
            <v>6911.8846376623433</v>
          </cell>
          <cell r="BNU7">
            <v>7027.290453564352</v>
          </cell>
          <cell r="BNV7">
            <v>7138.3822785697703</v>
          </cell>
          <cell r="BNW7">
            <v>7144.4965492079646</v>
          </cell>
          <cell r="BNX7">
            <v>7044.5062230870999</v>
          </cell>
          <cell r="BNY7">
            <v>7138.3822785697703</v>
          </cell>
          <cell r="BNZ7">
            <v>7138.3822785697703</v>
          </cell>
          <cell r="BOA7">
            <v>7138.3822785697703</v>
          </cell>
          <cell r="BOB7">
            <v>6949.173830325467</v>
          </cell>
          <cell r="BOC7">
            <v>7145.3498574314544</v>
          </cell>
          <cell r="BOD7">
            <v>7138.3822785697703</v>
          </cell>
          <cell r="BOE7">
            <v>7138.3822785697703</v>
          </cell>
          <cell r="BOF7">
            <v>7138.3822785697703</v>
          </cell>
          <cell r="BOG7">
            <v>7139.0200514341641</v>
          </cell>
          <cell r="BOH7">
            <v>6819.3803483119327</v>
          </cell>
          <cell r="BOI7">
            <v>7138.3822785697703</v>
          </cell>
          <cell r="BOJ7">
            <v>7145.3498574314544</v>
          </cell>
          <cell r="BOK7">
            <v>7138.3822785697703</v>
          </cell>
          <cell r="BOL7">
            <v>7049.5113527073054</v>
          </cell>
          <cell r="BOM7">
            <v>7145.3498574314544</v>
          </cell>
          <cell r="BON7">
            <v>7138.3822785697703</v>
          </cell>
          <cell r="BOO7">
            <v>7138.3822785697703</v>
          </cell>
          <cell r="BOP7">
            <v>7139.0563874251729</v>
          </cell>
          <cell r="BOQ7">
            <v>7138.3822785697703</v>
          </cell>
          <cell r="BOR7">
            <v>6892.5748564072064</v>
          </cell>
          <cell r="BOS7">
            <v>7138.3822785697703</v>
          </cell>
          <cell r="BOT7">
            <v>6429.543038988435</v>
          </cell>
          <cell r="BOU7">
            <v>7139.0563874251729</v>
          </cell>
          <cell r="BOV7">
            <v>6898.649716423618</v>
          </cell>
          <cell r="BOW7">
            <v>7141.2643177010405</v>
          </cell>
          <cell r="BOX7">
            <v>6914.9612180066633</v>
          </cell>
          <cell r="BOY7">
            <v>7139.0563874251729</v>
          </cell>
          <cell r="BOZ7">
            <v>7138.3822785697703</v>
          </cell>
          <cell r="BPA7">
            <v>7092.8615661866952</v>
          </cell>
          <cell r="BPB7">
            <v>7093.1316605525853</v>
          </cell>
          <cell r="BPC7">
            <v>7138.3822785697703</v>
          </cell>
          <cell r="BPD7">
            <v>7138.3822785697703</v>
          </cell>
          <cell r="BPE7">
            <v>7138.3822785697703</v>
          </cell>
          <cell r="BPF7">
            <v>7138.3822785697703</v>
          </cell>
          <cell r="BPG7">
            <v>6929.1948033731269</v>
          </cell>
          <cell r="BPH7">
            <v>7138.3822785697703</v>
          </cell>
          <cell r="BPI7">
            <v>6874.4445456192361</v>
          </cell>
          <cell r="BPJ7">
            <v>7139.0563874251729</v>
          </cell>
          <cell r="BPK7">
            <v>7138.3822785697703</v>
          </cell>
          <cell r="BPL7">
            <v>7138.3822785697703</v>
          </cell>
          <cell r="BPM7">
            <v>7138.3822785697703</v>
          </cell>
          <cell r="BPN7">
            <v>7138.3822785697703</v>
          </cell>
          <cell r="BPO7">
            <v>6981.1197653833069</v>
          </cell>
          <cell r="BPP7">
            <v>7138.3822785697703</v>
          </cell>
          <cell r="BPQ7">
            <v>7138.3822785697703</v>
          </cell>
          <cell r="BPR7">
            <v>7138.3822785697703</v>
          </cell>
          <cell r="BPS7">
            <v>7138.3822785697703</v>
          </cell>
          <cell r="BPT7">
            <v>7138.3822785697703</v>
          </cell>
          <cell r="BPU7">
            <v>7138.3822785697703</v>
          </cell>
          <cell r="BPV7">
            <v>7138.3822785697703</v>
          </cell>
          <cell r="BPW7">
            <v>7141.2643177010405</v>
          </cell>
          <cell r="BPX7">
            <v>7138.3822785697703</v>
          </cell>
          <cell r="BPY7">
            <v>7138.3822785697703</v>
          </cell>
          <cell r="BPZ7">
            <v>7138.3822785697703</v>
          </cell>
          <cell r="BQA7">
            <v>7138.3822785697703</v>
          </cell>
          <cell r="BQB7">
            <v>6586.0400899742399</v>
          </cell>
          <cell r="BQC7">
            <v>7094.0120951377176</v>
          </cell>
          <cell r="BQD7">
            <v>7138.3822785697703</v>
          </cell>
          <cell r="BQE7">
            <v>7145.3498574314544</v>
          </cell>
          <cell r="BQF7">
            <v>7145.3498574314544</v>
          </cell>
          <cell r="BQG7">
            <v>7139.0563874251729</v>
          </cell>
          <cell r="BQH7">
            <v>6993.6109962535202</v>
          </cell>
          <cell r="BQI7">
            <v>7138.3822785697703</v>
          </cell>
          <cell r="BQJ7">
            <v>7138.3822785697703</v>
          </cell>
          <cell r="BQK7">
            <v>7138.3822785697703</v>
          </cell>
          <cell r="BQL7">
            <v>7138.3822785697703</v>
          </cell>
          <cell r="BQM7">
            <v>7138.3822785697703</v>
          </cell>
          <cell r="BQN7">
            <v>7022.1573896227901</v>
          </cell>
          <cell r="BQO7">
            <v>7145.3498574314544</v>
          </cell>
          <cell r="BQP7">
            <v>7023.0377345392462</v>
          </cell>
          <cell r="BQQ7">
            <v>7145.3498574314544</v>
          </cell>
          <cell r="BQR7">
            <v>7138.3822785697703</v>
          </cell>
          <cell r="BQS7">
            <v>6845.2022377841959</v>
          </cell>
          <cell r="BQT7">
            <v>7138.3822785697703</v>
          </cell>
          <cell r="BQU7">
            <v>7138.3822785697703</v>
          </cell>
          <cell r="BQV7">
            <v>7138.3822785697703</v>
          </cell>
          <cell r="BQW7">
            <v>7138.3822785697703</v>
          </cell>
          <cell r="BQX7">
            <v>7138.3822785697703</v>
          </cell>
          <cell r="BQY7">
            <v>7138.3822785697703</v>
          </cell>
          <cell r="BQZ7">
            <v>7138.3822785697703</v>
          </cell>
          <cell r="BRA7">
            <v>7138.3822785697703</v>
          </cell>
          <cell r="BRB7">
            <v>7102.1546367657729</v>
          </cell>
          <cell r="BRC7">
            <v>7138.3822785697703</v>
          </cell>
          <cell r="BRD7">
            <v>6766.0913447588582</v>
          </cell>
          <cell r="BRE7">
            <v>6825.8284824527973</v>
          </cell>
          <cell r="BRF7">
            <v>7138.3822785697703</v>
          </cell>
          <cell r="BRG7">
            <v>7138.3822785697703</v>
          </cell>
          <cell r="BRH7">
            <v>7138.3822785697703</v>
          </cell>
          <cell r="BRI7">
            <v>6940.0301732370999</v>
          </cell>
          <cell r="BRJ7">
            <v>6973.747023984447</v>
          </cell>
          <cell r="BRK7">
            <v>7138.3822785697703</v>
          </cell>
          <cell r="BRL7">
            <v>7139.0563874251729</v>
          </cell>
          <cell r="BRM7">
            <v>7139.0563874251729</v>
          </cell>
          <cell r="BRN7">
            <v>7138.3822785697703</v>
          </cell>
          <cell r="BRO7">
            <v>7141.2643177010405</v>
          </cell>
          <cell r="BRP7">
            <v>7138.3822785697703</v>
          </cell>
          <cell r="BRQ7">
            <v>6899.8616146152726</v>
          </cell>
          <cell r="BRR7">
            <v>7138.3822785697703</v>
          </cell>
          <cell r="BRS7">
            <v>7138.3822785697703</v>
          </cell>
          <cell r="BRT7">
            <v>7138.3822785697703</v>
          </cell>
          <cell r="BRU7">
            <v>7138.3822785697703</v>
          </cell>
          <cell r="BRV7">
            <v>7138.3822785697703</v>
          </cell>
          <cell r="BRW7">
            <v>6826.3627864062355</v>
          </cell>
          <cell r="BRX7">
            <v>7138.3822785697703</v>
          </cell>
          <cell r="BRY7">
            <v>7141.2643177010405</v>
          </cell>
          <cell r="BRZ7">
            <v>7138.3822785697703</v>
          </cell>
          <cell r="BSA7">
            <v>7139.0563874251729</v>
          </cell>
          <cell r="BSB7">
            <v>7138.3822785697703</v>
          </cell>
          <cell r="BSC7">
            <v>7083.3474489605233</v>
          </cell>
          <cell r="BSD7">
            <v>7145.3498574314544</v>
          </cell>
          <cell r="BSE7">
            <v>7139.0563874251729</v>
          </cell>
          <cell r="BSF7">
            <v>7138.3822785697703</v>
          </cell>
          <cell r="BSG7">
            <v>7138.3822785697703</v>
          </cell>
          <cell r="BSH7">
            <v>7141.2643177010405</v>
          </cell>
          <cell r="BSI7">
            <v>7138.3822785697703</v>
          </cell>
          <cell r="BSJ7">
            <v>7138.3822785697703</v>
          </cell>
          <cell r="BSK7">
            <v>7139.0563874251729</v>
          </cell>
          <cell r="BSL7">
            <v>7061.4253837467531</v>
          </cell>
          <cell r="BSM7">
            <v>7141.2643177010405</v>
          </cell>
          <cell r="BSN7">
            <v>7138.3822785697703</v>
          </cell>
          <cell r="BSO7">
            <v>7138.3822785697703</v>
          </cell>
          <cell r="BSP7">
            <v>7125.0398778819408</v>
          </cell>
          <cell r="BSQ7">
            <v>7138.3822785697703</v>
          </cell>
          <cell r="BSR7">
            <v>6955.1674120122416</v>
          </cell>
          <cell r="BSS7">
            <v>7086.876500166386</v>
          </cell>
          <cell r="BST7">
            <v>7078.547365506266</v>
          </cell>
          <cell r="BSU7">
            <v>7138.3822785697703</v>
          </cell>
          <cell r="BSV7">
            <v>6920.8613640279846</v>
          </cell>
          <cell r="BSW7">
            <v>7138.3822785697703</v>
          </cell>
          <cell r="BSX7">
            <v>7138.3822785697703</v>
          </cell>
          <cell r="BSY7">
            <v>7058.6606327667505</v>
          </cell>
          <cell r="BSZ7">
            <v>7138.3822785697703</v>
          </cell>
          <cell r="BTA7">
            <v>7139.0563874251729</v>
          </cell>
          <cell r="BTB7">
            <v>7145.3498574314544</v>
          </cell>
          <cell r="BTC7">
            <v>7141.2643177010405</v>
          </cell>
          <cell r="BTD7">
            <v>7138.3822785697703</v>
          </cell>
          <cell r="BTE7">
            <v>7138.3822785697703</v>
          </cell>
          <cell r="BTF7">
            <v>7138.3822785697703</v>
          </cell>
          <cell r="BTG7">
            <v>7138.3822785697703</v>
          </cell>
          <cell r="BTH7">
            <v>7138.3822785697703</v>
          </cell>
          <cell r="BTI7">
            <v>7145.3498574314544</v>
          </cell>
          <cell r="BTJ7">
            <v>7138.3822785697703</v>
          </cell>
          <cell r="BTK7">
            <v>7138.3822785697703</v>
          </cell>
          <cell r="BTL7">
            <v>7138.3822785697703</v>
          </cell>
          <cell r="BTM7">
            <v>7139.0563874251729</v>
          </cell>
          <cell r="BTN7">
            <v>7097.3145776064639</v>
          </cell>
          <cell r="BTO7">
            <v>6962.7156038227868</v>
          </cell>
          <cell r="BTP7">
            <v>7138.3822785697703</v>
          </cell>
          <cell r="BTQ7">
            <v>7138.3822785697703</v>
          </cell>
          <cell r="BTR7">
            <v>7139.0563874251729</v>
          </cell>
          <cell r="BTS7">
            <v>7138.3822785697703</v>
          </cell>
          <cell r="BTT7">
            <v>7138.3822785697703</v>
          </cell>
          <cell r="BTU7">
            <v>7037.6417488089892</v>
          </cell>
          <cell r="BTV7">
            <v>7138.3822785697703</v>
          </cell>
          <cell r="BTW7">
            <v>6959.1169993599879</v>
          </cell>
          <cell r="BTX7">
            <v>7145.3498574314544</v>
          </cell>
          <cell r="BTY7">
            <v>7000.1872733098726</v>
          </cell>
          <cell r="BTZ7">
            <v>7048.5547076792182</v>
          </cell>
          <cell r="BUA7">
            <v>7138.3822785697703</v>
          </cell>
          <cell r="BUB7">
            <v>7138.3822785697703</v>
          </cell>
          <cell r="BUC7">
            <v>7138.3822785697703</v>
          </cell>
          <cell r="BUD7">
            <v>7138.3822785697703</v>
          </cell>
          <cell r="BUE7">
            <v>7138.3822785697703</v>
          </cell>
          <cell r="BUF7">
            <v>7139.0563874251729</v>
          </cell>
          <cell r="BUG7">
            <v>7138.3822785697703</v>
          </cell>
          <cell r="BUH7">
            <v>7138.3822785697703</v>
          </cell>
          <cell r="BUI7">
            <v>7139.0563874251729</v>
          </cell>
          <cell r="BUJ7">
            <v>7145.3498574314544</v>
          </cell>
          <cell r="BUK7">
            <v>7138.3822785697703</v>
          </cell>
          <cell r="BUL7">
            <v>7141.2643177010405</v>
          </cell>
          <cell r="BUM7">
            <v>7138.3822785697703</v>
          </cell>
          <cell r="BUN7">
            <v>7138.3822785697703</v>
          </cell>
          <cell r="BUO7">
            <v>7138.3822785697703</v>
          </cell>
          <cell r="BUP7">
            <v>7161.8619104875206</v>
          </cell>
          <cell r="BUQ7">
            <v>7138.3822785697703</v>
          </cell>
          <cell r="BUR7">
            <v>7138.3822785697703</v>
          </cell>
          <cell r="BUS7">
            <v>7138.3822785697703</v>
          </cell>
          <cell r="BUT7">
            <v>7104.0938868873081</v>
          </cell>
          <cell r="BUU7">
            <v>7138.3822785697703</v>
          </cell>
          <cell r="BUV7">
            <v>7138.3822785697703</v>
          </cell>
          <cell r="BUW7">
            <v>7138.3822785697703</v>
          </cell>
          <cell r="BUX7">
            <v>7081.1683692234819</v>
          </cell>
          <cell r="BUY7">
            <v>7138.3822785697703</v>
          </cell>
          <cell r="BUZ7">
            <v>7138.3822785697703</v>
          </cell>
          <cell r="BVA7">
            <v>7145.3498574314544</v>
          </cell>
          <cell r="BVB7">
            <v>6741.6956409377099</v>
          </cell>
          <cell r="BVC7">
            <v>7018.3277079221125</v>
          </cell>
          <cell r="BVD7">
            <v>7138.3822785697703</v>
          </cell>
          <cell r="BVE7">
            <v>7138.3822785697703</v>
          </cell>
          <cell r="BVF7">
            <v>7138.3822785697703</v>
          </cell>
          <cell r="BVG7">
            <v>7138.3822785697703</v>
          </cell>
          <cell r="BVH7">
            <v>7141.2643177010405</v>
          </cell>
          <cell r="BVI7">
            <v>7139.0563874251729</v>
          </cell>
          <cell r="BVJ7">
            <v>7138.3822785697703</v>
          </cell>
          <cell r="BVK7">
            <v>7145.3498574314544</v>
          </cell>
          <cell r="BVL7">
            <v>7139.0563874251729</v>
          </cell>
          <cell r="BVM7">
            <v>6865.6465147779445</v>
          </cell>
          <cell r="BVN7">
            <v>6941.065398624909</v>
          </cell>
          <cell r="BVO7">
            <v>7138.3822785697703</v>
          </cell>
          <cell r="BVP7">
            <v>7141.2643177010405</v>
          </cell>
          <cell r="BVQ7">
            <v>7138.3822785697703</v>
          </cell>
          <cell r="BVR7">
            <v>7145.3498574314544</v>
          </cell>
          <cell r="BVS7">
            <v>7138.3822785697703</v>
          </cell>
          <cell r="BVT7">
            <v>7138.3822785697703</v>
          </cell>
          <cell r="BVU7">
            <v>7138.3822785697703</v>
          </cell>
          <cell r="BVV7">
            <v>7138.3822785697703</v>
          </cell>
          <cell r="BVW7">
            <v>6997.7518210899752</v>
          </cell>
          <cell r="BVX7">
            <v>7129.3505920218668</v>
          </cell>
          <cell r="BVY7">
            <v>7139.0563874251729</v>
          </cell>
          <cell r="BVZ7">
            <v>7145.3498574314544</v>
          </cell>
          <cell r="BWA7">
            <v>7141.2643177010405</v>
          </cell>
          <cell r="BWB7">
            <v>7106.478074679133</v>
          </cell>
          <cell r="BWC7">
            <v>7138.3822785697703</v>
          </cell>
          <cell r="BWD7">
            <v>6668.2062391327063</v>
          </cell>
          <cell r="BWE7">
            <v>7138.3822785697703</v>
          </cell>
          <cell r="BWF7">
            <v>7145.3498574314544</v>
          </cell>
          <cell r="BWG7">
            <v>6993.6469250208238</v>
          </cell>
          <cell r="BWH7">
            <v>7138.3822785697703</v>
          </cell>
          <cell r="BWI7">
            <v>6853.664973768683</v>
          </cell>
          <cell r="BWJ7">
            <v>7138.3822785697703</v>
          </cell>
          <cell r="BWK7">
            <v>7138.3822785697703</v>
          </cell>
          <cell r="BWL7">
            <v>7138.3822785697703</v>
          </cell>
          <cell r="BWM7">
            <v>7138.3822785697703</v>
          </cell>
          <cell r="BWN7">
            <v>6881.3659327856858</v>
          </cell>
          <cell r="BWO7">
            <v>7138.3822785697703</v>
          </cell>
          <cell r="BWP7">
            <v>7141.5598644093334</v>
          </cell>
          <cell r="BWQ7">
            <v>7150.5601400283222</v>
          </cell>
          <cell r="BWR7">
            <v>7077.5326992391274</v>
          </cell>
          <cell r="BWS7">
            <v>7138.3822785697703</v>
          </cell>
          <cell r="BWT7">
            <v>7138.3822785697703</v>
          </cell>
          <cell r="BWU7">
            <v>7020.5807724381084</v>
          </cell>
          <cell r="BWV7">
            <v>6956.3270458505931</v>
          </cell>
          <cell r="BWW7">
            <v>7138.3822785697703</v>
          </cell>
          <cell r="BWX7">
            <v>7139.0563874251729</v>
          </cell>
          <cell r="BWY7">
            <v>7138.3822785697703</v>
          </cell>
          <cell r="BWZ7">
            <v>7139.0563874251729</v>
          </cell>
          <cell r="BXA7">
            <v>7138.3822785697703</v>
          </cell>
          <cell r="BXB7">
            <v>7138.3822785697703</v>
          </cell>
          <cell r="BXC7">
            <v>7141.2643177010405</v>
          </cell>
          <cell r="BXD7">
            <v>6952.0599774784769</v>
          </cell>
          <cell r="BXE7">
            <v>7105.5358430521283</v>
          </cell>
          <cell r="BXF7">
            <v>7138.3822785697703</v>
          </cell>
          <cell r="BXG7">
            <v>7061.2130016174597</v>
          </cell>
          <cell r="BXH7">
            <v>6853.6421746898704</v>
          </cell>
          <cell r="BXI7">
            <v>7139.0563874251729</v>
          </cell>
          <cell r="BXJ7">
            <v>7138.3822785697703</v>
          </cell>
          <cell r="BXK7">
            <v>7138.3822785697703</v>
          </cell>
          <cell r="BXL7">
            <v>7138.3822785697703</v>
          </cell>
          <cell r="BXM7">
            <v>7138.3822785697703</v>
          </cell>
          <cell r="BXN7">
            <v>7139.0563874251729</v>
          </cell>
          <cell r="BXO7">
            <v>7141.2643177010405</v>
          </cell>
          <cell r="BXP7">
            <v>7138.3822785697703</v>
          </cell>
          <cell r="BXQ7">
            <v>7138.3822785697703</v>
          </cell>
          <cell r="BXR7">
            <v>7138.3822785697703</v>
          </cell>
          <cell r="BXS7">
            <v>7138.3822785697703</v>
          </cell>
          <cell r="BXT7">
            <v>7104.7136183061048</v>
          </cell>
          <cell r="BXU7">
            <v>7139.0563874251729</v>
          </cell>
          <cell r="BXV7">
            <v>7138.3822785697703</v>
          </cell>
          <cell r="BXW7">
            <v>7138.3822785697703</v>
          </cell>
          <cell r="BXX7">
            <v>7138.3822785697703</v>
          </cell>
          <cell r="BXY7">
            <v>7145.3498574314544</v>
          </cell>
          <cell r="BXZ7">
            <v>7147.6254714054803</v>
          </cell>
          <cell r="BYA7">
            <v>7138.3822785697703</v>
          </cell>
          <cell r="BYB7">
            <v>7141.2643177010405</v>
          </cell>
          <cell r="BYC7">
            <v>7139.0563874251729</v>
          </cell>
          <cell r="BYE7">
            <v>3.8092580269432861</v>
          </cell>
          <cell r="BYF7">
            <v>3.8092580269432861</v>
          </cell>
          <cell r="BYG7">
            <v>3.8092580269432861</v>
          </cell>
          <cell r="BYH7">
            <v>3.8092580269432861</v>
          </cell>
          <cell r="BYI7">
            <v>3.8092580269432861</v>
          </cell>
          <cell r="BYJ7">
            <v>3.8092580269432861</v>
          </cell>
          <cell r="BYK7">
            <v>3.8092580269432861</v>
          </cell>
          <cell r="BYL7">
            <v>3.8092580269432861</v>
          </cell>
          <cell r="BYM7">
            <v>3.8092580269432861</v>
          </cell>
          <cell r="BYN7">
            <v>3.8092580269432861</v>
          </cell>
          <cell r="BYO7">
            <v>3.8092580269432861</v>
          </cell>
          <cell r="BYP7">
            <v>3.8092580269432861</v>
          </cell>
          <cell r="BYQ7">
            <v>3.8092580269432861</v>
          </cell>
          <cell r="BYR7">
            <v>3.8092580269432861</v>
          </cell>
          <cell r="BYS7">
            <v>3.8092580269432861</v>
          </cell>
          <cell r="BYT7">
            <v>3.8092580269432861</v>
          </cell>
          <cell r="BYU7">
            <v>3.8092580269432861</v>
          </cell>
          <cell r="BYV7">
            <v>3.8092580269432861</v>
          </cell>
          <cell r="BYW7">
            <v>3.8092580269432861</v>
          </cell>
          <cell r="BYX7">
            <v>3.8092580269432861</v>
          </cell>
          <cell r="BYY7">
            <v>3.8092580269432861</v>
          </cell>
          <cell r="BYZ7">
            <v>3.8092580269432861</v>
          </cell>
          <cell r="BZA7">
            <v>3.8092580269432861</v>
          </cell>
          <cell r="BZB7">
            <v>3.8092580269432861</v>
          </cell>
          <cell r="BZC7">
            <v>3.8092580269432861</v>
          </cell>
          <cell r="BZD7">
            <v>3.8092580269432861</v>
          </cell>
          <cell r="BZE7">
            <v>3.8092580269432861</v>
          </cell>
          <cell r="BZF7">
            <v>3.8092580269432861</v>
          </cell>
          <cell r="BZG7">
            <v>3.8092580269432861</v>
          </cell>
          <cell r="BZH7">
            <v>3.8092580269432861</v>
          </cell>
          <cell r="BZI7">
            <v>3.8092580269432861</v>
          </cell>
          <cell r="BZJ7">
            <v>3.8092580269432861</v>
          </cell>
          <cell r="BZK7">
            <v>3.8092580269432861</v>
          </cell>
          <cell r="BZL7">
            <v>3.8092580269432861</v>
          </cell>
          <cell r="BZM7">
            <v>3.8092580269432861</v>
          </cell>
          <cell r="BZN7">
            <v>3.8092580269432861</v>
          </cell>
          <cell r="BZO7">
            <v>3.8092580269432861</v>
          </cell>
          <cell r="BZP7">
            <v>3.8092580269432861</v>
          </cell>
          <cell r="BZQ7">
            <v>3.8092580269432861</v>
          </cell>
          <cell r="BZR7">
            <v>3.8092580269432861</v>
          </cell>
          <cell r="BZS7">
            <v>3.8092580269432861</v>
          </cell>
          <cell r="BZT7">
            <v>3.8092580269432861</v>
          </cell>
          <cell r="BZU7">
            <v>3.8092580269432861</v>
          </cell>
          <cell r="BZV7">
            <v>3.8092580269432861</v>
          </cell>
          <cell r="BZW7">
            <v>3.8092580269432861</v>
          </cell>
          <cell r="BZX7">
            <v>3.8092580269432861</v>
          </cell>
          <cell r="BZY7">
            <v>3.8092580269432861</v>
          </cell>
          <cell r="BZZ7">
            <v>3.8092580269432861</v>
          </cell>
          <cell r="CAA7">
            <v>3.8092580269432861</v>
          </cell>
          <cell r="CAB7">
            <v>3.8092580269432861</v>
          </cell>
          <cell r="CAC7">
            <v>3.8092580269432861</v>
          </cell>
          <cell r="CAD7">
            <v>3.8092580269432861</v>
          </cell>
          <cell r="CAE7">
            <v>3.8092580269432861</v>
          </cell>
          <cell r="CAF7">
            <v>3.8092580269432861</v>
          </cell>
          <cell r="CAG7">
            <v>3.8092580269432861</v>
          </cell>
          <cell r="CAH7">
            <v>3.8092580269432861</v>
          </cell>
          <cell r="CAI7">
            <v>3.8092580269432861</v>
          </cell>
          <cell r="CAJ7">
            <v>3.8092580269432861</v>
          </cell>
          <cell r="CAK7">
            <v>3.8092580269432861</v>
          </cell>
          <cell r="CAL7">
            <v>3.8092580269432861</v>
          </cell>
          <cell r="CAM7">
            <v>3.8092580269432861</v>
          </cell>
          <cell r="CAN7">
            <v>3.8092580269432861</v>
          </cell>
          <cell r="CAO7">
            <v>3.8092580269432861</v>
          </cell>
          <cell r="CAP7">
            <v>3.8092580269432861</v>
          </cell>
          <cell r="CAQ7">
            <v>3.8092580269432861</v>
          </cell>
          <cell r="CAR7">
            <v>3.8092580269432861</v>
          </cell>
          <cell r="CAS7">
            <v>3.8092580269432861</v>
          </cell>
          <cell r="CAT7">
            <v>3.8092580269432861</v>
          </cell>
          <cell r="CAU7">
            <v>3.8092580269432861</v>
          </cell>
          <cell r="CAV7">
            <v>3.8092580269432861</v>
          </cell>
          <cell r="CAW7">
            <v>3.8092580269432861</v>
          </cell>
          <cell r="CAX7">
            <v>3.8092580269432861</v>
          </cell>
          <cell r="CAY7">
            <v>3.8092580269432861</v>
          </cell>
          <cell r="CAZ7">
            <v>3.8092580269432861</v>
          </cell>
          <cell r="CBA7">
            <v>3.8092580269432861</v>
          </cell>
          <cell r="CBB7">
            <v>3.8092580269432861</v>
          </cell>
          <cell r="CBC7">
            <v>3.8092580269432861</v>
          </cell>
          <cell r="CBD7">
            <v>3.8092580269432861</v>
          </cell>
          <cell r="CBE7">
            <v>3.8092580269432861</v>
          </cell>
          <cell r="CBF7">
            <v>3.8092580269432861</v>
          </cell>
          <cell r="CBG7">
            <v>3.8092580269432861</v>
          </cell>
          <cell r="CBH7">
            <v>3.8092580269432861</v>
          </cell>
          <cell r="CBI7">
            <v>3.8092580269432861</v>
          </cell>
          <cell r="CBJ7">
            <v>3.8092580269432861</v>
          </cell>
          <cell r="CBK7">
            <v>3.8092580269432861</v>
          </cell>
          <cell r="CBL7">
            <v>3.8092580269432861</v>
          </cell>
          <cell r="CBM7">
            <v>3.8092580269432861</v>
          </cell>
          <cell r="CBN7">
            <v>3.8092580269432861</v>
          </cell>
          <cell r="CBO7">
            <v>3.8092580269432861</v>
          </cell>
          <cell r="CBP7">
            <v>3.8092580269432861</v>
          </cell>
          <cell r="CBQ7">
            <v>3.8092580269432861</v>
          </cell>
          <cell r="CBR7">
            <v>3.8092580269432861</v>
          </cell>
          <cell r="CBS7">
            <v>3.8092580269432861</v>
          </cell>
          <cell r="CBT7">
            <v>3.8092580269432861</v>
          </cell>
          <cell r="CBU7">
            <v>3.8092580269432861</v>
          </cell>
          <cell r="CBV7">
            <v>3.8092580269432861</v>
          </cell>
          <cell r="CBW7">
            <v>3.8092580269432861</v>
          </cell>
          <cell r="CBX7">
            <v>3.8092580269432861</v>
          </cell>
          <cell r="CBY7">
            <v>3.8092580269432861</v>
          </cell>
          <cell r="CBZ7">
            <v>3.8092580269432861</v>
          </cell>
          <cell r="CCA7">
            <v>3.8092580269432861</v>
          </cell>
          <cell r="CCB7">
            <v>3.8092580269432861</v>
          </cell>
          <cell r="CCC7">
            <v>3.8092580269432861</v>
          </cell>
          <cell r="CCD7">
            <v>3.8092580269432861</v>
          </cell>
          <cell r="CCE7">
            <v>3.8092580269432861</v>
          </cell>
          <cell r="CCF7">
            <v>3.8092580269432861</v>
          </cell>
          <cell r="CCG7">
            <v>3.8092580269432861</v>
          </cell>
          <cell r="CCH7">
            <v>3.8092580269432861</v>
          </cell>
          <cell r="CCI7">
            <v>3.8092580269432861</v>
          </cell>
          <cell r="CCJ7">
            <v>3.8092580269432861</v>
          </cell>
          <cell r="CCK7">
            <v>3.8092580269432861</v>
          </cell>
          <cell r="CCL7">
            <v>3.8092580269432861</v>
          </cell>
          <cell r="CCM7">
            <v>3.8092580269432861</v>
          </cell>
          <cell r="CCN7">
            <v>3.8092580269432861</v>
          </cell>
          <cell r="CCO7">
            <v>3.8092580269432861</v>
          </cell>
          <cell r="CCP7">
            <v>3.8092580269432861</v>
          </cell>
          <cell r="CCQ7">
            <v>3.8092580269432861</v>
          </cell>
          <cell r="CCR7">
            <v>3.8092580269432861</v>
          </cell>
          <cell r="CCS7">
            <v>3.8092580269432861</v>
          </cell>
          <cell r="CCT7">
            <v>3.8092580269432861</v>
          </cell>
          <cell r="CCU7">
            <v>3.8092580269432861</v>
          </cell>
          <cell r="CCV7">
            <v>3.8092580269432861</v>
          </cell>
          <cell r="CCW7">
            <v>3.8092580269432861</v>
          </cell>
          <cell r="CCX7">
            <v>3.8092580269432861</v>
          </cell>
          <cell r="CCY7">
            <v>3.8092580269432861</v>
          </cell>
          <cell r="CCZ7">
            <v>3.8092580269432861</v>
          </cell>
          <cell r="CDA7">
            <v>3.8092580269432861</v>
          </cell>
          <cell r="CDB7">
            <v>3.8092580269432861</v>
          </cell>
          <cell r="CDC7">
            <v>3.8092580269432861</v>
          </cell>
          <cell r="CDD7">
            <v>3.8092580269432861</v>
          </cell>
          <cell r="CDE7">
            <v>3.8092580269432861</v>
          </cell>
          <cell r="CDF7">
            <v>3.8092580269432861</v>
          </cell>
          <cell r="CDG7">
            <v>3.8092580269432861</v>
          </cell>
          <cell r="CDH7">
            <v>3.8092580269432861</v>
          </cell>
          <cell r="CDI7">
            <v>3.8092580269432861</v>
          </cell>
          <cell r="CDJ7">
            <v>3.8092580269432861</v>
          </cell>
          <cell r="CDK7">
            <v>3.8092580269432861</v>
          </cell>
          <cell r="CDL7">
            <v>3.8092580269432861</v>
          </cell>
          <cell r="CDM7">
            <v>3.8092580269432861</v>
          </cell>
          <cell r="CDN7">
            <v>3.8092580269432861</v>
          </cell>
          <cell r="CDO7">
            <v>3.8092580269432861</v>
          </cell>
          <cell r="CDP7">
            <v>3.8092580269432861</v>
          </cell>
          <cell r="CDQ7">
            <v>3.8092580269432861</v>
          </cell>
          <cell r="CDR7">
            <v>3.8092580269432861</v>
          </cell>
          <cell r="CDS7">
            <v>3.8092580269432861</v>
          </cell>
          <cell r="CDT7">
            <v>3.8092580269432861</v>
          </cell>
          <cell r="CDU7">
            <v>3.8092580269432861</v>
          </cell>
          <cell r="CDV7">
            <v>3.8092580269432861</v>
          </cell>
          <cell r="CDW7">
            <v>3.8092580269432861</v>
          </cell>
          <cell r="CDX7">
            <v>3.8092580269432861</v>
          </cell>
          <cell r="CDY7">
            <v>3.8092580269432861</v>
          </cell>
          <cell r="CDZ7">
            <v>3.8092580269432861</v>
          </cell>
          <cell r="CEA7">
            <v>3.8092580269432861</v>
          </cell>
          <cell r="CEB7">
            <v>3.8092580269432861</v>
          </cell>
          <cell r="CEC7">
            <v>3.8092580269432861</v>
          </cell>
          <cell r="CED7">
            <v>3.8092580269432861</v>
          </cell>
          <cell r="CEE7">
            <v>3.8092580269432861</v>
          </cell>
          <cell r="CEF7">
            <v>3.8092580269432861</v>
          </cell>
          <cell r="CEG7">
            <v>3.8092580269432861</v>
          </cell>
          <cell r="CEH7">
            <v>3.8092580269432861</v>
          </cell>
          <cell r="CEI7">
            <v>3.8092580269432861</v>
          </cell>
          <cell r="CEJ7">
            <v>3.8092580269432861</v>
          </cell>
          <cell r="CEK7">
            <v>3.8092580269432861</v>
          </cell>
          <cell r="CEL7">
            <v>3.8092580269432861</v>
          </cell>
          <cell r="CEM7">
            <v>3.8092580269432861</v>
          </cell>
          <cell r="CEN7">
            <v>3.8092580269432861</v>
          </cell>
          <cell r="CEO7">
            <v>3.8092580269432861</v>
          </cell>
          <cell r="CEP7">
            <v>3.8092580269432861</v>
          </cell>
          <cell r="CEQ7">
            <v>3.8092580269432861</v>
          </cell>
          <cell r="CER7">
            <v>3.8092580269432861</v>
          </cell>
          <cell r="CES7">
            <v>3.8092580269432861</v>
          </cell>
          <cell r="CET7">
            <v>3.8092580269432861</v>
          </cell>
          <cell r="CEU7">
            <v>3.8092580269432861</v>
          </cell>
          <cell r="CEV7">
            <v>3.8092580269432861</v>
          </cell>
          <cell r="CEW7">
            <v>3.8092580269432861</v>
          </cell>
          <cell r="CEX7">
            <v>3.8092580269432861</v>
          </cell>
          <cell r="CEY7">
            <v>3.8092580269432861</v>
          </cell>
          <cell r="CEZ7">
            <v>3.8092580269432861</v>
          </cell>
          <cell r="CFA7">
            <v>3.8092580269432861</v>
          </cell>
          <cell r="CFB7">
            <v>3.8092580269432861</v>
          </cell>
          <cell r="CFC7">
            <v>3.8092580269432861</v>
          </cell>
          <cell r="CFD7">
            <v>3.8092580269432861</v>
          </cell>
          <cell r="CFE7">
            <v>3.8092580269432861</v>
          </cell>
          <cell r="CFF7">
            <v>3.8092580269432861</v>
          </cell>
          <cell r="CFG7">
            <v>3.8092580269432861</v>
          </cell>
          <cell r="CFH7">
            <v>3.8092580269432861</v>
          </cell>
          <cell r="CFI7">
            <v>3.8092580269432861</v>
          </cell>
          <cell r="CFJ7">
            <v>3.8092580269432861</v>
          </cell>
          <cell r="CFK7">
            <v>3.8092580269432861</v>
          </cell>
          <cell r="CFL7">
            <v>3.8092580269432861</v>
          </cell>
          <cell r="CFM7">
            <v>3.8092580269432861</v>
          </cell>
          <cell r="CFN7">
            <v>3.8092580269432861</v>
          </cell>
          <cell r="CFO7">
            <v>3.8092580269432861</v>
          </cell>
          <cell r="CFP7">
            <v>3.8092580269432861</v>
          </cell>
          <cell r="CFQ7">
            <v>3.8092580269432861</v>
          </cell>
          <cell r="CFR7">
            <v>3.8092580269432861</v>
          </cell>
          <cell r="CFS7">
            <v>3.8092580269432861</v>
          </cell>
          <cell r="CFT7">
            <v>3.8092580269432861</v>
          </cell>
          <cell r="CFU7">
            <v>3.8092580269432861</v>
          </cell>
          <cell r="CFV7">
            <v>3.8092580269432861</v>
          </cell>
          <cell r="CFW7">
            <v>3.8092580269432861</v>
          </cell>
          <cell r="CFX7">
            <v>3.8092580269432861</v>
          </cell>
          <cell r="CFY7">
            <v>3.8092580269432861</v>
          </cell>
          <cell r="CFZ7">
            <v>3.8092580269432861</v>
          </cell>
          <cell r="CGA7">
            <v>3.8092580269432861</v>
          </cell>
          <cell r="CGB7">
            <v>3.8092580269432861</v>
          </cell>
          <cell r="CGC7">
            <v>3.8092580269432861</v>
          </cell>
          <cell r="CGD7">
            <v>3.8092580269432861</v>
          </cell>
          <cell r="CGE7">
            <v>3.8092580269432861</v>
          </cell>
          <cell r="CGF7">
            <v>3.8092580269432861</v>
          </cell>
          <cell r="CGG7">
            <v>3.8092580269432861</v>
          </cell>
          <cell r="CGH7">
            <v>3.8092580269432861</v>
          </cell>
          <cell r="CGI7">
            <v>3.8092580269432861</v>
          </cell>
          <cell r="CGJ7">
            <v>3.8092580269432861</v>
          </cell>
          <cell r="CGK7">
            <v>3.8092580269432861</v>
          </cell>
          <cell r="CGL7">
            <v>3.8092580269432861</v>
          </cell>
          <cell r="CGM7">
            <v>3.8092580269432861</v>
          </cell>
          <cell r="CGN7">
            <v>3.8092580269432861</v>
          </cell>
          <cell r="CGO7">
            <v>3.8092580269432861</v>
          </cell>
          <cell r="CGP7">
            <v>3.8092580269432861</v>
          </cell>
          <cell r="CGQ7">
            <v>3.8092580269432861</v>
          </cell>
          <cell r="CGR7">
            <v>3.8092580269432861</v>
          </cell>
          <cell r="CGS7">
            <v>3.8092580269432861</v>
          </cell>
          <cell r="CGT7">
            <v>3.8092580269432861</v>
          </cell>
          <cell r="CGU7">
            <v>3.8092580269432861</v>
          </cell>
          <cell r="CGV7">
            <v>3.8092580269432861</v>
          </cell>
          <cell r="CGW7">
            <v>3.8092580269432861</v>
          </cell>
          <cell r="CGX7">
            <v>3.8092580269432861</v>
          </cell>
          <cell r="CGY7">
            <v>3.8092580269432861</v>
          </cell>
          <cell r="CGZ7">
            <v>3.8092580269432861</v>
          </cell>
          <cell r="CHA7">
            <v>3.8092580269432861</v>
          </cell>
          <cell r="CHB7">
            <v>3.8092580269432861</v>
          </cell>
          <cell r="CHC7">
            <v>3.8092580269432861</v>
          </cell>
          <cell r="CHD7">
            <v>3.8092580269432861</v>
          </cell>
          <cell r="CHE7">
            <v>3.8092580269432861</v>
          </cell>
          <cell r="CHF7">
            <v>3.8092580269432861</v>
          </cell>
          <cell r="CHG7">
            <v>3.8092580269432861</v>
          </cell>
          <cell r="CHH7">
            <v>3.8092580269432861</v>
          </cell>
          <cell r="CHI7">
            <v>3.8092580269432861</v>
          </cell>
          <cell r="CHJ7">
            <v>3.8092580269432861</v>
          </cell>
          <cell r="CHK7">
            <v>3.8092580269432861</v>
          </cell>
          <cell r="CHL7">
            <v>3.8092580269432861</v>
          </cell>
          <cell r="CHM7">
            <v>3.8092580269432861</v>
          </cell>
          <cell r="CHN7">
            <v>3.8092580269432861</v>
          </cell>
          <cell r="CHO7">
            <v>3.8092580269432861</v>
          </cell>
          <cell r="CHP7">
            <v>3.8092580269432861</v>
          </cell>
          <cell r="CHQ7">
            <v>3.8092580269432861</v>
          </cell>
          <cell r="CHR7">
            <v>3.8092580269432861</v>
          </cell>
          <cell r="CHS7">
            <v>3.8092580269432861</v>
          </cell>
          <cell r="CHT7">
            <v>3.8092580269432861</v>
          </cell>
          <cell r="CHU7">
            <v>3.8092580269432861</v>
          </cell>
          <cell r="CHV7">
            <v>3.8092580269432861</v>
          </cell>
          <cell r="CHW7">
            <v>3.8092580269432861</v>
          </cell>
          <cell r="CHX7">
            <v>3.8092580269432861</v>
          </cell>
          <cell r="CHY7">
            <v>3.8092580269432861</v>
          </cell>
          <cell r="CHZ7">
            <v>3.8092580269432861</v>
          </cell>
          <cell r="CIA7">
            <v>3.8092580269432861</v>
          </cell>
          <cell r="CIB7">
            <v>3.8092580269432861</v>
          </cell>
          <cell r="CIC7">
            <v>3.8092580269432861</v>
          </cell>
          <cell r="CID7">
            <v>3.8092580269432861</v>
          </cell>
          <cell r="CIE7">
            <v>3.8092580269432861</v>
          </cell>
          <cell r="CIF7">
            <v>3.8092580269432861</v>
          </cell>
          <cell r="CIG7">
            <v>3.8092580269432861</v>
          </cell>
          <cell r="CIH7">
            <v>3.8092580269432861</v>
          </cell>
          <cell r="CII7">
            <v>3.8092580269432861</v>
          </cell>
          <cell r="CIJ7">
            <v>3.8092580269432861</v>
          </cell>
          <cell r="CIK7">
            <v>3.8092580269432861</v>
          </cell>
          <cell r="CIL7">
            <v>3.8092580269432861</v>
          </cell>
          <cell r="CIM7">
            <v>3.8092580269432861</v>
          </cell>
          <cell r="CIN7">
            <v>3.8092580269432861</v>
          </cell>
          <cell r="CIO7">
            <v>3.8092580269432861</v>
          </cell>
          <cell r="CIP7">
            <v>3.8092580269432861</v>
          </cell>
          <cell r="CIQ7">
            <v>3.8092580269432861</v>
          </cell>
          <cell r="CIR7">
            <v>3.8092580269432861</v>
          </cell>
          <cell r="CIS7">
            <v>3.8092580269432861</v>
          </cell>
          <cell r="CIT7">
            <v>3.8092580269432861</v>
          </cell>
          <cell r="CIU7">
            <v>3.8092580269432861</v>
          </cell>
          <cell r="CIV7">
            <v>3.8092580269432861</v>
          </cell>
          <cell r="CIW7">
            <v>3.8092580269432861</v>
          </cell>
          <cell r="CIX7">
            <v>3.8092580269432861</v>
          </cell>
          <cell r="CIY7">
            <v>3.8092580269432861</v>
          </cell>
          <cell r="CIZ7">
            <v>3.8092580269432861</v>
          </cell>
          <cell r="CJA7">
            <v>3.8092580269432861</v>
          </cell>
          <cell r="CJB7">
            <v>3.8092580269432861</v>
          </cell>
          <cell r="CJC7">
            <v>3.8092580269432861</v>
          </cell>
          <cell r="CJD7">
            <v>3.8092580269432861</v>
          </cell>
          <cell r="CJE7">
            <v>3.8092580269432861</v>
          </cell>
          <cell r="CJF7">
            <v>3.8092580269432861</v>
          </cell>
          <cell r="CJG7">
            <v>3.8092580269432861</v>
          </cell>
          <cell r="CJH7">
            <v>3.8092580269432861</v>
          </cell>
          <cell r="CJI7">
            <v>3.8092580269432861</v>
          </cell>
          <cell r="CJJ7">
            <v>3.8092580269432861</v>
          </cell>
          <cell r="CJK7">
            <v>3.8092580269432861</v>
          </cell>
          <cell r="CJL7">
            <v>3.8092580269432861</v>
          </cell>
          <cell r="CJM7">
            <v>3.8092580269432861</v>
          </cell>
          <cell r="CJN7">
            <v>3.8092580269432861</v>
          </cell>
          <cell r="CJO7">
            <v>3.8092580269432861</v>
          </cell>
          <cell r="CJP7">
            <v>3.8092580269432861</v>
          </cell>
          <cell r="CJQ7">
            <v>3.8092580269432861</v>
          </cell>
          <cell r="CJR7">
            <v>3.8092580269432861</v>
          </cell>
          <cell r="CJS7">
            <v>3.8092580269432861</v>
          </cell>
          <cell r="CJT7">
            <v>3.8092580269432861</v>
          </cell>
          <cell r="CJU7">
            <v>3.8092580269432861</v>
          </cell>
          <cell r="CJV7">
            <v>3.8092580269432861</v>
          </cell>
          <cell r="CJW7">
            <v>3.8092580269432861</v>
          </cell>
          <cell r="CJX7">
            <v>3.8092580269432861</v>
          </cell>
          <cell r="CJY7">
            <v>3.8092580269432861</v>
          </cell>
          <cell r="CJZ7">
            <v>3.8092580269432861</v>
          </cell>
          <cell r="CKA7">
            <v>3.8092580269432861</v>
          </cell>
          <cell r="CKB7">
            <v>3.8092580269432861</v>
          </cell>
          <cell r="CKC7">
            <v>3.8092580269432861</v>
          </cell>
          <cell r="CKD7">
            <v>3.8092580269432861</v>
          </cell>
          <cell r="CKE7">
            <v>3.8092580269432861</v>
          </cell>
          <cell r="CKF7">
            <v>3.8092580269432861</v>
          </cell>
          <cell r="CKG7">
            <v>3.8092580269432861</v>
          </cell>
          <cell r="CKH7">
            <v>3.8092580269432861</v>
          </cell>
          <cell r="CKI7">
            <v>3.8092580269432861</v>
          </cell>
          <cell r="CKJ7">
            <v>3.8092580269432861</v>
          </cell>
          <cell r="CKK7">
            <v>3.8092580269432861</v>
          </cell>
          <cell r="CKL7">
            <v>3.8092580269432861</v>
          </cell>
          <cell r="CKM7">
            <v>3.8092580269432861</v>
          </cell>
          <cell r="CKN7">
            <v>3.8092580269432861</v>
          </cell>
          <cell r="CKO7">
            <v>3.8092580269432861</v>
          </cell>
          <cell r="CKP7">
            <v>3.8092580269432861</v>
          </cell>
          <cell r="CKQ7">
            <v>3.8092580269432861</v>
          </cell>
          <cell r="CKR7">
            <v>3.8092580269432861</v>
          </cell>
          <cell r="CKS7">
            <v>3.8092580269432861</v>
          </cell>
          <cell r="CKT7">
            <v>3.8092580269432861</v>
          </cell>
          <cell r="CKU7">
            <v>3.8092580269432861</v>
          </cell>
          <cell r="CKV7">
            <v>3.8092580269432861</v>
          </cell>
          <cell r="CKW7">
            <v>3.8092580269432861</v>
          </cell>
          <cell r="CKX7">
            <v>3.8092580269432861</v>
          </cell>
          <cell r="CKY7">
            <v>3.8092580269432861</v>
          </cell>
          <cell r="CKZ7">
            <v>3.8092580269432861</v>
          </cell>
          <cell r="CLA7">
            <v>3.8092580269432861</v>
          </cell>
          <cell r="CLB7">
            <v>3.8092580269432861</v>
          </cell>
          <cell r="CLC7">
            <v>3.8092580269432861</v>
          </cell>
          <cell r="CLD7">
            <v>3.8092580269432861</v>
          </cell>
          <cell r="CLE7">
            <v>3.8092580269432861</v>
          </cell>
          <cell r="CLF7">
            <v>3.8092580269432861</v>
          </cell>
          <cell r="CLG7">
            <v>3.8092580269432861</v>
          </cell>
          <cell r="CLH7">
            <v>3.8092580269432861</v>
          </cell>
          <cell r="CLI7">
            <v>3.8092580269432861</v>
          </cell>
          <cell r="CLJ7">
            <v>3.8092580269432861</v>
          </cell>
          <cell r="CLK7">
            <v>3.8092580269432861</v>
          </cell>
          <cell r="CLL7">
            <v>3.8092580269432861</v>
          </cell>
          <cell r="CLM7">
            <v>3.8092580269432861</v>
          </cell>
          <cell r="CLN7">
            <v>3.8092580269432861</v>
          </cell>
          <cell r="CLO7">
            <v>3.8092580269432861</v>
          </cell>
          <cell r="CLP7">
            <v>3.8092580269432861</v>
          </cell>
          <cell r="CLQ7">
            <v>3.8092580269432861</v>
          </cell>
          <cell r="CLR7">
            <v>3.8092580269432861</v>
          </cell>
          <cell r="CLS7">
            <v>3.8092580269432861</v>
          </cell>
          <cell r="CLT7">
            <v>3.8092580269432861</v>
          </cell>
          <cell r="CLU7">
            <v>3.8092580269432861</v>
          </cell>
          <cell r="CLV7">
            <v>3.8092580269432861</v>
          </cell>
          <cell r="CLW7">
            <v>3.8092580269432861</v>
          </cell>
          <cell r="CLX7">
            <v>3.8092580269432861</v>
          </cell>
          <cell r="CLY7">
            <v>3.8092580269432861</v>
          </cell>
          <cell r="CLZ7">
            <v>3.8092580269432861</v>
          </cell>
          <cell r="CMA7">
            <v>3.8092580269432861</v>
          </cell>
          <cell r="CMB7">
            <v>3.8092580269432861</v>
          </cell>
          <cell r="CMC7">
            <v>3.8092580269432861</v>
          </cell>
          <cell r="CMD7">
            <v>3.8092580269432861</v>
          </cell>
          <cell r="CME7">
            <v>3.8092580269432861</v>
          </cell>
          <cell r="CMF7">
            <v>3.8092580269432861</v>
          </cell>
          <cell r="CMG7">
            <v>3.8092580269432861</v>
          </cell>
          <cell r="CMH7">
            <v>3.8092580269432861</v>
          </cell>
          <cell r="CMI7">
            <v>3.8092580269432861</v>
          </cell>
          <cell r="CMJ7">
            <v>3.8092580269432861</v>
          </cell>
          <cell r="CMK7">
            <v>3.8092580269432861</v>
          </cell>
          <cell r="CML7">
            <v>3.8092580269432861</v>
          </cell>
          <cell r="CMM7">
            <v>3.8092580269432861</v>
          </cell>
          <cell r="CMN7">
            <v>3.8092580269432861</v>
          </cell>
          <cell r="CMO7">
            <v>3.8092580269432861</v>
          </cell>
          <cell r="CMP7">
            <v>3.8092580269432861</v>
          </cell>
          <cell r="CMQ7">
            <v>3.8092580269432861</v>
          </cell>
          <cell r="CMR7">
            <v>3.8092580269432861</v>
          </cell>
          <cell r="CMS7">
            <v>3.8092580269432861</v>
          </cell>
          <cell r="CMT7">
            <v>3.8092580269432861</v>
          </cell>
          <cell r="CMU7">
            <v>3.8092580269432861</v>
          </cell>
          <cell r="CMV7">
            <v>3.8092580269432861</v>
          </cell>
          <cell r="CMW7">
            <v>3.8092580269432861</v>
          </cell>
          <cell r="CMX7">
            <v>3.8092580269432861</v>
          </cell>
          <cell r="CMY7">
            <v>3.8092580269432861</v>
          </cell>
          <cell r="CMZ7">
            <v>3.8092580269432861</v>
          </cell>
          <cell r="CNA7">
            <v>3.8092580269432861</v>
          </cell>
          <cell r="CNB7">
            <v>3.8092580269432861</v>
          </cell>
          <cell r="CNC7">
            <v>3.8092580269432861</v>
          </cell>
          <cell r="CND7">
            <v>3.8092580269432861</v>
          </cell>
          <cell r="CNE7">
            <v>3.8092580269432861</v>
          </cell>
          <cell r="CNF7">
            <v>3.8092580269432861</v>
          </cell>
          <cell r="CNG7">
            <v>3.8092580269432861</v>
          </cell>
          <cell r="CNH7">
            <v>3.8092580269432861</v>
          </cell>
          <cell r="CNI7">
            <v>3.8092580269432861</v>
          </cell>
          <cell r="CNJ7">
            <v>3.8092580269432861</v>
          </cell>
          <cell r="CNK7">
            <v>3.8092580269432861</v>
          </cell>
          <cell r="CNL7">
            <v>3.8092580269432861</v>
          </cell>
          <cell r="CNM7">
            <v>3.8092580269432861</v>
          </cell>
          <cell r="CNN7">
            <v>3.8092580269432861</v>
          </cell>
          <cell r="CNO7">
            <v>3.8092580269432861</v>
          </cell>
          <cell r="CNP7">
            <v>3.8092580269432861</v>
          </cell>
          <cell r="CNQ7">
            <v>3.8092580269432861</v>
          </cell>
          <cell r="CNR7">
            <v>3.8092580269432861</v>
          </cell>
          <cell r="CNS7">
            <v>3.8092580269432861</v>
          </cell>
          <cell r="CNT7">
            <v>3.8092580269432861</v>
          </cell>
          <cell r="CNU7">
            <v>3.8092580269432861</v>
          </cell>
          <cell r="CNV7">
            <v>3.8092580269432861</v>
          </cell>
          <cell r="CNW7">
            <v>3.8092580269432861</v>
          </cell>
          <cell r="CNX7">
            <v>3.8092580269432861</v>
          </cell>
          <cell r="CNY7">
            <v>3.8092580269432861</v>
          </cell>
          <cell r="CNZ7">
            <v>3.8092580269432861</v>
          </cell>
          <cell r="COA7">
            <v>3.8092580269432861</v>
          </cell>
          <cell r="COB7">
            <v>3.8092580269432861</v>
          </cell>
          <cell r="COC7">
            <v>3.8092580269432861</v>
          </cell>
          <cell r="COD7">
            <v>3.8092580269432861</v>
          </cell>
          <cell r="COE7">
            <v>3.8092580269432861</v>
          </cell>
          <cell r="COF7">
            <v>3.8092580269432861</v>
          </cell>
          <cell r="COG7">
            <v>3.8092580269432861</v>
          </cell>
          <cell r="COH7">
            <v>3.8092580269432861</v>
          </cell>
          <cell r="COI7">
            <v>3.8092580269432861</v>
          </cell>
          <cell r="COJ7">
            <v>3.8092580269432861</v>
          </cell>
          <cell r="COK7">
            <v>3.8092580269432861</v>
          </cell>
          <cell r="COL7">
            <v>3.8092580269432861</v>
          </cell>
          <cell r="COM7">
            <v>3.8092580269432861</v>
          </cell>
          <cell r="CON7">
            <v>3.8092580269432861</v>
          </cell>
          <cell r="COO7">
            <v>3.8092580269432861</v>
          </cell>
          <cell r="COP7">
            <v>3.8092580269432861</v>
          </cell>
          <cell r="COQ7">
            <v>3.8092580269432861</v>
          </cell>
          <cell r="COR7">
            <v>3.8092580269432861</v>
          </cell>
          <cell r="COS7">
            <v>3.8092580269432861</v>
          </cell>
          <cell r="COT7">
            <v>3.8092580269432861</v>
          </cell>
          <cell r="COU7">
            <v>3.8092580269432861</v>
          </cell>
          <cell r="COV7">
            <v>3.8092580269432861</v>
          </cell>
          <cell r="COW7">
            <v>3.8092580269432861</v>
          </cell>
          <cell r="COX7">
            <v>3.8092580269432861</v>
          </cell>
          <cell r="COY7">
            <v>3.8092580269432861</v>
          </cell>
          <cell r="COZ7">
            <v>3.8092580269432861</v>
          </cell>
          <cell r="CPA7">
            <v>3.8092580269432861</v>
          </cell>
          <cell r="CPB7">
            <v>3.8092580269432861</v>
          </cell>
          <cell r="CPC7">
            <v>3.8092580269432861</v>
          </cell>
          <cell r="CPD7">
            <v>3.8092580269432861</v>
          </cell>
          <cell r="CPE7">
            <v>3.8092580269432861</v>
          </cell>
          <cell r="CPF7">
            <v>3.8092580269432861</v>
          </cell>
          <cell r="CPG7">
            <v>3.8092580269432861</v>
          </cell>
          <cell r="CPH7">
            <v>3.8092580269432861</v>
          </cell>
          <cell r="CPI7">
            <v>3.8092580269432861</v>
          </cell>
          <cell r="CPJ7">
            <v>3.8092580269432861</v>
          </cell>
          <cell r="CPK7">
            <v>3.8092580269432861</v>
          </cell>
          <cell r="CPL7">
            <v>3.8092580269432861</v>
          </cell>
          <cell r="CPM7">
            <v>3.8092580269432861</v>
          </cell>
          <cell r="CPN7">
            <v>3.8092580269432861</v>
          </cell>
          <cell r="CPO7">
            <v>3.8092580269432861</v>
          </cell>
          <cell r="CPP7">
            <v>3.8092580269432861</v>
          </cell>
          <cell r="CPQ7">
            <v>3.8092580269432861</v>
          </cell>
          <cell r="CPR7">
            <v>3.8092580269432861</v>
          </cell>
          <cell r="CPS7">
            <v>3.8092580269432861</v>
          </cell>
          <cell r="CPT7">
            <v>3.8092580269432861</v>
          </cell>
          <cell r="CPU7">
            <v>3.8092580269432861</v>
          </cell>
          <cell r="CPV7">
            <v>3.8092580269432861</v>
          </cell>
          <cell r="CPW7">
            <v>3.8092580269432861</v>
          </cell>
          <cell r="CPX7">
            <v>3.8092580269432861</v>
          </cell>
          <cell r="CPY7">
            <v>3.8092580269432861</v>
          </cell>
          <cell r="CPZ7">
            <v>3.8092580269432861</v>
          </cell>
          <cell r="CQA7">
            <v>3.8092580269432861</v>
          </cell>
          <cell r="CQB7">
            <v>3.8092580269432861</v>
          </cell>
          <cell r="CQC7">
            <v>3.8092580269432861</v>
          </cell>
          <cell r="CQD7">
            <v>3.8092580269432861</v>
          </cell>
          <cell r="CQE7">
            <v>3.8092580269432861</v>
          </cell>
          <cell r="CQF7">
            <v>3.8092580269432861</v>
          </cell>
          <cell r="CQG7">
            <v>3.8092580269432861</v>
          </cell>
          <cell r="CQH7">
            <v>3.8092580269432861</v>
          </cell>
          <cell r="CQI7">
            <v>3.8092580269432861</v>
          </cell>
          <cell r="CQJ7">
            <v>3.8092580269432861</v>
          </cell>
          <cell r="CQK7">
            <v>3.8092580269432861</v>
          </cell>
          <cell r="CQL7">
            <v>3.8092580269432861</v>
          </cell>
          <cell r="CQM7">
            <v>3.8092580269432861</v>
          </cell>
          <cell r="CQN7">
            <v>3.8092580269432861</v>
          </cell>
          <cell r="CQO7">
            <v>3.8092580269432861</v>
          </cell>
          <cell r="CQP7">
            <v>3.8092580269432861</v>
          </cell>
          <cell r="CQQ7">
            <v>3.8092580269432861</v>
          </cell>
          <cell r="CQR7">
            <v>3.8092580269432861</v>
          </cell>
          <cell r="CQS7">
            <v>3.8092580269432861</v>
          </cell>
          <cell r="CQT7">
            <v>3.8092580269432861</v>
          </cell>
          <cell r="CQU7">
            <v>3.8092580269432861</v>
          </cell>
          <cell r="CQV7">
            <v>3.8092580269432861</v>
          </cell>
          <cell r="CQW7">
            <v>3.8092580269432861</v>
          </cell>
          <cell r="CQX7">
            <v>3.8092580269432861</v>
          </cell>
          <cell r="CQY7">
            <v>3.8092580269432861</v>
          </cell>
          <cell r="CQZ7">
            <v>3.8092580269432861</v>
          </cell>
          <cell r="CRA7">
            <v>3.8092580269432861</v>
          </cell>
          <cell r="CRB7">
            <v>3.8092580269432861</v>
          </cell>
          <cell r="CRC7">
            <v>3.8092580269432861</v>
          </cell>
          <cell r="CRD7">
            <v>3.8092580269432861</v>
          </cell>
          <cell r="CRE7">
            <v>3.8092580269432861</v>
          </cell>
          <cell r="CRF7">
            <v>3.8092580269432861</v>
          </cell>
          <cell r="CRG7">
            <v>3.8092580269432861</v>
          </cell>
          <cell r="CRH7">
            <v>3.8092580269432861</v>
          </cell>
          <cell r="CRI7">
            <v>3.8092580269432861</v>
          </cell>
          <cell r="CRJ7">
            <v>-0.12434334138369424</v>
          </cell>
          <cell r="DKP7">
            <v>-0.1308008925277033</v>
          </cell>
          <cell r="DKQ7">
            <v>-0.13090285905112772</v>
          </cell>
          <cell r="DKR7">
            <v>-0.13072585518052393</v>
          </cell>
          <cell r="DKS7">
            <v>-0.13090285905112772</v>
          </cell>
          <cell r="DKT7">
            <v>-0.13058163734033981</v>
          </cell>
          <cell r="DKU7">
            <v>-0.13090285905112772</v>
          </cell>
          <cell r="DKV7">
            <v>-0.13090285905112772</v>
          </cell>
          <cell r="DKW7">
            <v>-0.13090285905112772</v>
          </cell>
          <cell r="DKX7">
            <v>-0.13040654288894474</v>
          </cell>
          <cell r="DKY7">
            <v>-0.13090285905112772</v>
          </cell>
          <cell r="DKZ7">
            <v>-0.13090285905112772</v>
          </cell>
          <cell r="DLA7">
            <v>-0.13090285905112772</v>
          </cell>
          <cell r="DLB7">
            <v>-0.13090285905112772</v>
          </cell>
          <cell r="DLC7">
            <v>-0.13082512379253364</v>
          </cell>
          <cell r="DLD7">
            <v>-0.12965526436809208</v>
          </cell>
          <cell r="DLE7">
            <v>-0.13090285905112772</v>
          </cell>
          <cell r="DLF7">
            <v>-0.13090285905112772</v>
          </cell>
          <cell r="DLG7">
            <v>-0.13090285905112772</v>
          </cell>
          <cell r="DLH7">
            <v>-0.13069390719271351</v>
          </cell>
          <cell r="DLI7">
            <v>-0.13082804708230808</v>
          </cell>
          <cell r="DLJ7">
            <v>-0.12983742770849629</v>
          </cell>
          <cell r="DLK7">
            <v>-0.13090285905112772</v>
          </cell>
          <cell r="DLL7">
            <v>-0.13090285905112772</v>
          </cell>
          <cell r="DLM7">
            <v>-0.13090285905112772</v>
          </cell>
          <cell r="DLN7">
            <v>-0.13090285905112772</v>
          </cell>
          <cell r="DLO7">
            <v>-0.1300496709570296</v>
          </cell>
          <cell r="DLP7">
            <v>-0.13048958400802671</v>
          </cell>
          <cell r="DLQ7">
            <v>-0.13090285905112772</v>
          </cell>
          <cell r="DLR7">
            <v>-0.13090285905112772</v>
          </cell>
          <cell r="DLS7">
            <v>-0.1308303785131783</v>
          </cell>
          <cell r="DLT7">
            <v>-0.13090285905112772</v>
          </cell>
          <cell r="DLU7">
            <v>-0.13090285905112772</v>
          </cell>
          <cell r="DLV7">
            <v>-0.13090285905112772</v>
          </cell>
          <cell r="DLW7">
            <v>-0.13090285905112772</v>
          </cell>
          <cell r="DLX7">
            <v>-0.1308719861467382</v>
          </cell>
          <cell r="DLY7">
            <v>-0.13090285905112772</v>
          </cell>
          <cell r="DLZ7">
            <v>-0.13090285905112772</v>
          </cell>
          <cell r="DMA7">
            <v>-0.13090285905112772</v>
          </cell>
          <cell r="DMB7">
            <v>-0.13090285905112772</v>
          </cell>
          <cell r="DMC7">
            <v>-0.13018943548311376</v>
          </cell>
          <cell r="DMD7">
            <v>-0.13090285905112772</v>
          </cell>
          <cell r="DME7">
            <v>-0.13090285905112772</v>
          </cell>
          <cell r="DMF7">
            <v>-0.13090285905112772</v>
          </cell>
          <cell r="DMG7">
            <v>-0.13001733884225419</v>
          </cell>
          <cell r="DMH7">
            <v>-0.13067285387770414</v>
          </cell>
          <cell r="DMI7">
            <v>-0.13090285905112772</v>
          </cell>
          <cell r="DMJ7">
            <v>-0.13090285905112772</v>
          </cell>
          <cell r="DMK7">
            <v>-0.13038738873558714</v>
          </cell>
          <cell r="DML7">
            <v>-0.13090285905112772</v>
          </cell>
          <cell r="DMM7">
            <v>-0.13050281143820833</v>
          </cell>
          <cell r="DMN7">
            <v>-0.13070046433026189</v>
          </cell>
          <cell r="DMO7">
            <v>-0.13035487800591558</v>
          </cell>
          <cell r="DMP7">
            <v>-0.13090285905112772</v>
          </cell>
          <cell r="DMQ7">
            <v>-0.13090285905112772</v>
          </cell>
          <cell r="DMR7">
            <v>-0.13090285905112772</v>
          </cell>
          <cell r="DMS7">
            <v>-0.13090285905112772</v>
          </cell>
          <cell r="DMT7">
            <v>-0.13021088768799591</v>
          </cell>
          <cell r="DMU7">
            <v>-0.13090285905112772</v>
          </cell>
          <cell r="DMV7">
            <v>-0.13080343832946831</v>
          </cell>
          <cell r="DMW7">
            <v>-0.13090285905112772</v>
          </cell>
          <cell r="DMX7">
            <v>-0.13087014009790748</v>
          </cell>
          <cell r="DMY7">
            <v>-0.13090285905112772</v>
          </cell>
          <cell r="DMZ7">
            <v>-0.13020497244524806</v>
          </cell>
          <cell r="DNA7">
            <v>-0.13090285905112772</v>
          </cell>
          <cell r="DNB7">
            <v>-0.13090285905112772</v>
          </cell>
          <cell r="DNC7">
            <v>-0.13090285905112772</v>
          </cell>
          <cell r="DND7">
            <v>-0.13074494632730682</v>
          </cell>
          <cell r="DNE7">
            <v>-0.13072496069735096</v>
          </cell>
          <cell r="DNF7">
            <v>-0.13041144321801523</v>
          </cell>
          <cell r="DNG7">
            <v>-0.13053565255286304</v>
          </cell>
          <cell r="DNH7">
            <v>-0.13090285905112772</v>
          </cell>
          <cell r="DNI7">
            <v>-0.13090285905112772</v>
          </cell>
          <cell r="DNJ7">
            <v>-0.13025209781655855</v>
          </cell>
          <cell r="DNK7">
            <v>-0.13090285905112772</v>
          </cell>
          <cell r="DNL7">
            <v>-0.13090285905112772</v>
          </cell>
          <cell r="DNM7">
            <v>-0.13090285905112772</v>
          </cell>
          <cell r="DNN7">
            <v>-0.13073154251792427</v>
          </cell>
          <cell r="DNO7">
            <v>-0.13090285905112772</v>
          </cell>
          <cell r="DNP7">
            <v>-0.13090285905112772</v>
          </cell>
          <cell r="DNQ7">
            <v>-0.13090285905112772</v>
          </cell>
          <cell r="DNR7">
            <v>-0.13090285905112772</v>
          </cell>
          <cell r="DNS7">
            <v>-0.1305745432330713</v>
          </cell>
          <cell r="DNT7">
            <v>-0.13090285905112772</v>
          </cell>
          <cell r="DNU7">
            <v>-0.13090285905112772</v>
          </cell>
          <cell r="DNV7">
            <v>-0.13090285905112772</v>
          </cell>
          <cell r="DNW7">
            <v>-0.13074915506589049</v>
          </cell>
          <cell r="DNX7">
            <v>-0.13090285905112772</v>
          </cell>
          <cell r="DNY7">
            <v>-0.13090285905112772</v>
          </cell>
          <cell r="DNZ7">
            <v>-0.13072043978711384</v>
          </cell>
          <cell r="DOA7">
            <v>-0.13090285905112772</v>
          </cell>
          <cell r="DOB7">
            <v>-0.13090285905112772</v>
          </cell>
          <cell r="DOC7">
            <v>-0.13042446458036008</v>
          </cell>
          <cell r="DOD7">
            <v>-0.13038682004284893</v>
          </cell>
          <cell r="DOE7">
            <v>-0.13090285905112772</v>
          </cell>
          <cell r="DOF7">
            <v>-0.13090285905112772</v>
          </cell>
          <cell r="DOG7">
            <v>-0.1307659269568513</v>
          </cell>
          <cell r="DOH7">
            <v>-0.13090285905112772</v>
          </cell>
          <cell r="DOI7">
            <v>-0.13090285905112772</v>
          </cell>
          <cell r="DOJ7">
            <v>-0.13090285905112772</v>
          </cell>
          <cell r="DOK7">
            <v>-0.13090285905112772</v>
          </cell>
          <cell r="DOL7">
            <v>-0.13090285905112772</v>
          </cell>
          <cell r="DOM7">
            <v>-0.13090285905112772</v>
          </cell>
          <cell r="DON7">
            <v>-0.13042132291767211</v>
          </cell>
          <cell r="DOO7">
            <v>-0.13090285905112772</v>
          </cell>
          <cell r="DOP7">
            <v>-0.13080390732751401</v>
          </cell>
          <cell r="DOQ7">
            <v>-0.13090285905112772</v>
          </cell>
          <cell r="DOR7">
            <v>-0.13090285905112772</v>
          </cell>
          <cell r="DOS7">
            <v>-0.13090285905112772</v>
          </cell>
          <cell r="DOT7">
            <v>-0.13090285905112772</v>
          </cell>
          <cell r="DOU7">
            <v>-0.13033327487325608</v>
          </cell>
          <cell r="DOV7">
            <v>-0.13070284120504266</v>
          </cell>
          <cell r="DOW7">
            <v>-0.13042338976542481</v>
          </cell>
          <cell r="DOX7">
            <v>-0.13079323383311908</v>
          </cell>
          <cell r="DOY7">
            <v>-0.13077771799793</v>
          </cell>
          <cell r="DOZ7">
            <v>-0.13090285905112772</v>
          </cell>
          <cell r="DPA7">
            <v>-0.13059112524842967</v>
          </cell>
          <cell r="DPB7">
            <v>-0.1308417768884218</v>
          </cell>
          <cell r="DPC7">
            <v>-0.13090285905112772</v>
          </cell>
          <cell r="DPD7">
            <v>-0.13090285905112772</v>
          </cell>
          <cell r="DPE7">
            <v>-0.13075361559687768</v>
          </cell>
          <cell r="DPF7">
            <v>-0.13005101767340183</v>
          </cell>
          <cell r="DPG7">
            <v>-0.13090285905112772</v>
          </cell>
          <cell r="DPH7">
            <v>-0.13090285905112772</v>
          </cell>
          <cell r="DPI7">
            <v>-0.13090285905112772</v>
          </cell>
          <cell r="DPJ7">
            <v>-0.13030981910399458</v>
          </cell>
          <cell r="DPK7">
            <v>-0.13090285905112772</v>
          </cell>
          <cell r="DPL7">
            <v>-0.13090285905112772</v>
          </cell>
          <cell r="DPM7">
            <v>-0.13090285905112772</v>
          </cell>
          <cell r="DPN7">
            <v>-0.13090285905112772</v>
          </cell>
          <cell r="DPO7">
            <v>-0.13011596532482358</v>
          </cell>
          <cell r="DPP7">
            <v>-0.13090285905112772</v>
          </cell>
          <cell r="DPQ7">
            <v>-0.13006282968311791</v>
          </cell>
          <cell r="DPR7">
            <v>-0.13090285905112772</v>
          </cell>
          <cell r="DPS7">
            <v>-0.13090285905112772</v>
          </cell>
          <cell r="DPT7">
            <v>-0.13090285905112772</v>
          </cell>
          <cell r="DPU7">
            <v>-0.13090285905112772</v>
          </cell>
          <cell r="DPV7">
            <v>-0.13063398751014671</v>
          </cell>
          <cell r="DPW7">
            <v>-0.13010162101977849</v>
          </cell>
          <cell r="DPX7">
            <v>-0.13090285905112772</v>
          </cell>
          <cell r="DPY7">
            <v>-0.13090285905112772</v>
          </cell>
          <cell r="DPZ7">
            <v>-0.13090285905112772</v>
          </cell>
          <cell r="DQA7">
            <v>-0.13090285905112772</v>
          </cell>
          <cell r="DQB7">
            <v>-0.13053926044349887</v>
          </cell>
          <cell r="DQC7">
            <v>-0.13090285905112772</v>
          </cell>
          <cell r="DQD7">
            <v>-0.13050998312337964</v>
          </cell>
          <cell r="DQE7">
            <v>-0.13090285905112772</v>
          </cell>
          <cell r="DQF7">
            <v>-0.13079037158890158</v>
          </cell>
          <cell r="DQG7">
            <v>-0.13090285905112772</v>
          </cell>
          <cell r="DQH7">
            <v>-0.13090285905112772</v>
          </cell>
          <cell r="DQI7">
            <v>-0.13071382688963235</v>
          </cell>
          <cell r="DQJ7">
            <v>-0.13090285905112772</v>
          </cell>
          <cell r="DQK7">
            <v>-0.13090285905112772</v>
          </cell>
          <cell r="DQL7">
            <v>-0.13090285905112772</v>
          </cell>
          <cell r="DQM7">
            <v>-0.13090285905112772</v>
          </cell>
          <cell r="DQN7">
            <v>-0.13084754546705241</v>
          </cell>
          <cell r="DQO7">
            <v>-0.13060042201970368</v>
          </cell>
          <cell r="DQP7">
            <v>-0.13090285905112772</v>
          </cell>
          <cell r="DQQ7">
            <v>-0.13087267073275144</v>
          </cell>
          <cell r="DQR7">
            <v>-0.13090285905112772</v>
          </cell>
          <cell r="DQS7">
            <v>-0.13090285905112772</v>
          </cell>
          <cell r="DQT7">
            <v>-0.13090285905112772</v>
          </cell>
          <cell r="DQU7">
            <v>-0.13090285905112772</v>
          </cell>
          <cell r="DQV7">
            <v>-0.12992562663893842</v>
          </cell>
          <cell r="DQW7">
            <v>-0.13075923249117336</v>
          </cell>
          <cell r="DQX7">
            <v>-0.13090285905112772</v>
          </cell>
          <cell r="DQY7">
            <v>-0.13090285905112772</v>
          </cell>
          <cell r="DQZ7">
            <v>-0.13032680975717945</v>
          </cell>
          <cell r="DRA7">
            <v>-0.12982453242875375</v>
          </cell>
          <cell r="DRB7">
            <v>-0.13090285905112772</v>
          </cell>
          <cell r="DRC7">
            <v>-0.13080330694899389</v>
          </cell>
          <cell r="DRD7">
            <v>-0.13073275425048053</v>
          </cell>
          <cell r="DRE7">
            <v>-0.13090285905112772</v>
          </cell>
          <cell r="DRF7">
            <v>-0.13072796693457625</v>
          </cell>
          <cell r="DRG7">
            <v>-0.13090285905112772</v>
          </cell>
          <cell r="DRH7">
            <v>-0.13090285905112772</v>
          </cell>
          <cell r="DRI7">
            <v>-0.13090285905112772</v>
          </cell>
          <cell r="DRJ7">
            <v>-0.13090285905112772</v>
          </cell>
          <cell r="DRK7">
            <v>-0.13090285905112772</v>
          </cell>
          <cell r="DRL7">
            <v>-0.13090285905112772</v>
          </cell>
          <cell r="DRM7">
            <v>-0.13090285905112772</v>
          </cell>
          <cell r="DRN7">
            <v>-0.13090285905112772</v>
          </cell>
          <cell r="DRO7">
            <v>-0.13078853550921327</v>
          </cell>
          <cell r="DRP7">
            <v>-0.13073344994831418</v>
          </cell>
          <cell r="DRQ7">
            <v>-0.13090285905112772</v>
          </cell>
          <cell r="DRR7">
            <v>-0.13090285905112772</v>
          </cell>
          <cell r="DRS7">
            <v>-0.13032031329340404</v>
          </cell>
          <cell r="DRT7">
            <v>-0.13090285905112772</v>
          </cell>
          <cell r="DRU7">
            <v>-0.13090285905112772</v>
          </cell>
          <cell r="DRV7">
            <v>-0.13090285905112772</v>
          </cell>
          <cell r="DRW7">
            <v>-0.13090285905112772</v>
          </cell>
          <cell r="DRX7">
            <v>-0.13090285905112772</v>
          </cell>
          <cell r="DRY7">
            <v>-0.13090285905112772</v>
          </cell>
          <cell r="DRZ7">
            <v>-0.13090285905112772</v>
          </cell>
          <cell r="DSA7">
            <v>-0.13037767443639844</v>
          </cell>
          <cell r="DSB7">
            <v>-0.13090285905112772</v>
          </cell>
          <cell r="DSC7">
            <v>-0.13090285905112772</v>
          </cell>
          <cell r="DSD7">
            <v>-0.13090285905112772</v>
          </cell>
          <cell r="DSE7">
            <v>-0.13090285905112772</v>
          </cell>
          <cell r="DSF7">
            <v>-0.13090285905112772</v>
          </cell>
          <cell r="DSG7">
            <v>-0.13090285905112772</v>
          </cell>
          <cell r="DSH7">
            <v>-0.13090285905112772</v>
          </cell>
          <cell r="DSI7">
            <v>-0.13090285905112772</v>
          </cell>
          <cell r="DSJ7">
            <v>-0.13090285905112772</v>
          </cell>
          <cell r="DSK7">
            <v>-0.130702933682527</v>
          </cell>
          <cell r="DSL7">
            <v>-0.13090285905112772</v>
          </cell>
          <cell r="DSM7">
            <v>-0.12988961402364591</v>
          </cell>
          <cell r="DSN7">
            <v>-0.13090285905112772</v>
          </cell>
          <cell r="DSO7">
            <v>-0.12980707448536558</v>
          </cell>
          <cell r="DSP7">
            <v>-0.13070597218598337</v>
          </cell>
          <cell r="DSQ7">
            <v>-0.1307441886440899</v>
          </cell>
          <cell r="DSR7">
            <v>-0.13090285905112772</v>
          </cell>
          <cell r="DSS7">
            <v>-0.13053930047812773</v>
          </cell>
          <cell r="DST7">
            <v>-0.13090285905112772</v>
          </cell>
          <cell r="DSU7">
            <v>-0.13080963787270788</v>
          </cell>
          <cell r="DSV7">
            <v>-0.13090285905112772</v>
          </cell>
          <cell r="DSW7">
            <v>-0.13041396576657915</v>
          </cell>
          <cell r="DSX7">
            <v>-0.13090285905112772</v>
          </cell>
          <cell r="DSY7">
            <v>-0.13090285905112772</v>
          </cell>
          <cell r="DSZ7">
            <v>-0.13090285905112772</v>
          </cell>
          <cell r="DTA7">
            <v>-0.13055576942644956</v>
          </cell>
          <cell r="DTB7">
            <v>-0.13090285905112772</v>
          </cell>
          <cell r="DTC7">
            <v>-0.13033892263171709</v>
          </cell>
          <cell r="DTD7">
            <v>-0.13090285905112772</v>
          </cell>
          <cell r="DTE7">
            <v>-0.13057037565132476</v>
          </cell>
          <cell r="DTF7">
            <v>-0.13090285905112772</v>
          </cell>
          <cell r="DTG7">
            <v>-0.13068441958238455</v>
          </cell>
          <cell r="DTH7">
            <v>-0.13068042162235743</v>
          </cell>
          <cell r="DTI7">
            <v>-0.13090285905112772</v>
          </cell>
          <cell r="DTJ7">
            <v>-0.13046814478021948</v>
          </cell>
          <cell r="DTK7">
            <v>-0.13090285905112772</v>
          </cell>
          <cell r="DTL7">
            <v>-0.13090285905112772</v>
          </cell>
          <cell r="DTM7">
            <v>-0.13052453355001098</v>
          </cell>
          <cell r="DTN7">
            <v>-0.13090285905112772</v>
          </cell>
          <cell r="DTO7">
            <v>-0.13082047369634814</v>
          </cell>
          <cell r="DTP7">
            <v>-0.13090285905112772</v>
          </cell>
          <cell r="DTQ7">
            <v>-0.13090285905112772</v>
          </cell>
          <cell r="DTR7">
            <v>-0.13090285905112772</v>
          </cell>
          <cell r="DTS7">
            <v>-0.13090285905112772</v>
          </cell>
          <cell r="DTT7">
            <v>-0.13090285905112772</v>
          </cell>
          <cell r="DTU7">
            <v>-0.13051559299645463</v>
          </cell>
          <cell r="DTV7">
            <v>-0.13090285905112772</v>
          </cell>
          <cell r="DTW7">
            <v>-0.13090285905112772</v>
          </cell>
          <cell r="DTX7">
            <v>-0.13090285905112772</v>
          </cell>
          <cell r="DTY7">
            <v>-0.13090285905112772</v>
          </cell>
          <cell r="DTZ7">
            <v>-0.13010550749590316</v>
          </cell>
          <cell r="DUA7">
            <v>-0.13090285905112772</v>
          </cell>
          <cell r="DUB7">
            <v>-0.13090285905112772</v>
          </cell>
          <cell r="DUC7">
            <v>-0.13090285905112772</v>
          </cell>
          <cell r="DUD7">
            <v>-0.13078008745445435</v>
          </cell>
          <cell r="DUE7">
            <v>-0.13070695410675087</v>
          </cell>
          <cell r="DUF7">
            <v>-0.13090285905112772</v>
          </cell>
          <cell r="DUG7">
            <v>-0.13047440356735093</v>
          </cell>
          <cell r="DUH7">
            <v>-0.13072018238085584</v>
          </cell>
          <cell r="DUI7">
            <v>-0.13090285905112772</v>
          </cell>
          <cell r="DUJ7">
            <v>-0.13090285905112772</v>
          </cell>
          <cell r="DUK7">
            <v>-0.13090285905112772</v>
          </cell>
          <cell r="DUL7">
            <v>-0.13090285905112772</v>
          </cell>
          <cell r="DUM7">
            <v>-0.13090285905112772</v>
          </cell>
          <cell r="DUN7">
            <v>-0.13075223086656329</v>
          </cell>
          <cell r="DUO7">
            <v>-0.13072986151328919</v>
          </cell>
          <cell r="DUP7">
            <v>-0.13090285905112772</v>
          </cell>
          <cell r="DUQ7">
            <v>-0.13090285905112772</v>
          </cell>
          <cell r="DUR7">
            <v>-0.13086265993865781</v>
          </cell>
          <cell r="DUS7">
            <v>-0.13091120569653472</v>
          </cell>
          <cell r="DUT7">
            <v>-0.13061460339718348</v>
          </cell>
          <cell r="DUU7">
            <v>-0.13086128054771679</v>
          </cell>
          <cell r="DUV7">
            <v>-0.12954715551724977</v>
          </cell>
          <cell r="DUW7">
            <v>-0.13090285905112772</v>
          </cell>
          <cell r="DUX7">
            <v>-0.13011762966107757</v>
          </cell>
          <cell r="DUY7">
            <v>-0.13090285905112772</v>
          </cell>
          <cell r="DUZ7">
            <v>-0.13090285905112772</v>
          </cell>
          <cell r="DVA7">
            <v>-0.13020830676889114</v>
          </cell>
          <cell r="DVB7">
            <v>-0.13090285905112772</v>
          </cell>
          <cell r="DVC7">
            <v>-0.12999260613695598</v>
          </cell>
          <cell r="DVD7">
            <v>-0.13090285905112772</v>
          </cell>
          <cell r="DVE7">
            <v>-0.13090285905112772</v>
          </cell>
          <cell r="DVF7">
            <v>-0.13090285905112772</v>
          </cell>
          <cell r="DVG7">
            <v>-0.13090285905112772</v>
          </cell>
          <cell r="DVH7">
            <v>-0.13090285905112772</v>
          </cell>
          <cell r="DVI7">
            <v>-0.13073616770003743</v>
          </cell>
          <cell r="DVJ7">
            <v>-0.13090285905112772</v>
          </cell>
          <cell r="DVK7">
            <v>-0.13090285905112772</v>
          </cell>
          <cell r="DVL7">
            <v>-0.13090285905112772</v>
          </cell>
          <cell r="DVM7">
            <v>-0.13061428587496157</v>
          </cell>
          <cell r="DVN7">
            <v>-0.13090285905112772</v>
          </cell>
          <cell r="DVO7">
            <v>-0.13090285905112772</v>
          </cell>
          <cell r="DVP7">
            <v>-0.13090285905112772</v>
          </cell>
          <cell r="DVQ7">
            <v>-0.13090285905112772</v>
          </cell>
          <cell r="DVR7">
            <v>-0.13080018744605279</v>
          </cell>
          <cell r="DVS7">
            <v>-0.13090285905112772</v>
          </cell>
          <cell r="DVT7">
            <v>-0.13074198946085319</v>
          </cell>
          <cell r="DVU7">
            <v>-0.13047005648577978</v>
          </cell>
          <cell r="DVV7">
            <v>-0.13090285905112772</v>
          </cell>
          <cell r="DVW7">
            <v>-0.13090285905112772</v>
          </cell>
          <cell r="DVX7">
            <v>-0.13090285905112772</v>
          </cell>
          <cell r="DVY7">
            <v>-0.13090285905112772</v>
          </cell>
          <cell r="DVZ7">
            <v>-0.13038219166528661</v>
          </cell>
          <cell r="DWA7">
            <v>-0.13090285905112772</v>
          </cell>
          <cell r="DWB7">
            <v>-0.13090285905112772</v>
          </cell>
          <cell r="DWC7">
            <v>-0.13090285905112772</v>
          </cell>
          <cell r="DWD7">
            <v>-0.13062815717620979</v>
          </cell>
          <cell r="DWE7">
            <v>-0.13090285905112772</v>
          </cell>
          <cell r="DWF7">
            <v>-0.13090285905112772</v>
          </cell>
          <cell r="DWG7">
            <v>-0.13090285905112772</v>
          </cell>
          <cell r="DWH7">
            <v>-0.13020348198322315</v>
          </cell>
          <cell r="DWI7">
            <v>-0.13078516939642063</v>
          </cell>
          <cell r="DWJ7">
            <v>-0.13032977350480313</v>
          </cell>
          <cell r="DWK7">
            <v>-0.13070860904691375</v>
          </cell>
          <cell r="DWL7">
            <v>-0.13090285905112772</v>
          </cell>
          <cell r="DWM7">
            <v>-0.13090285905112772</v>
          </cell>
          <cell r="DWN7">
            <v>-0.13090285905112772</v>
          </cell>
          <cell r="DWO7">
            <v>-0.13090285905112772</v>
          </cell>
          <cell r="DWP7">
            <v>-0.1307320940987064</v>
          </cell>
          <cell r="DWQ7">
            <v>-0.13046814832125608</v>
          </cell>
          <cell r="DWR7">
            <v>-0.1298691942884577</v>
          </cell>
          <cell r="DWS7">
            <v>-0.13090285905112772</v>
          </cell>
          <cell r="DWT7">
            <v>-0.13088554084410264</v>
          </cell>
          <cell r="DWU7">
            <v>-0.13090285905112772</v>
          </cell>
          <cell r="DWV7">
            <v>-0.13037110025583976</v>
          </cell>
          <cell r="DWW7">
            <v>-0.13083412990004079</v>
          </cell>
          <cell r="DWX7">
            <v>-0.13090285905112772</v>
          </cell>
          <cell r="DWY7">
            <v>-0.13090285905112772</v>
          </cell>
          <cell r="DWZ7">
            <v>-0.13052853412567592</v>
          </cell>
          <cell r="DXA7">
            <v>-0.13090285905112772</v>
          </cell>
          <cell r="DXB7">
            <v>-0.13065196294347084</v>
          </cell>
          <cell r="DXC7">
            <v>-0.13090285905112772</v>
          </cell>
          <cell r="DXD7">
            <v>-0.13090285905112772</v>
          </cell>
          <cell r="DXE7">
            <v>-0.13064898080875015</v>
          </cell>
          <cell r="DXF7">
            <v>-0.13080713895834942</v>
          </cell>
          <cell r="DXG7">
            <v>-0.13090285905112772</v>
          </cell>
          <cell r="DXH7">
            <v>-0.13090285905112772</v>
          </cell>
          <cell r="DXI7">
            <v>-0.13090285905112772</v>
          </cell>
          <cell r="DXJ7">
            <v>-0.13090285905112772</v>
          </cell>
          <cell r="DXK7">
            <v>-0.13067486681667367</v>
          </cell>
          <cell r="DXL7">
            <v>-0.13090285905112772</v>
          </cell>
          <cell r="DXM7">
            <v>-0.13090285905112772</v>
          </cell>
          <cell r="DXN7">
            <v>-0.13041464660858973</v>
          </cell>
          <cell r="DXO7">
            <v>-0.13090285905112772</v>
          </cell>
          <cell r="DXP7">
            <v>-0.13090285905112772</v>
          </cell>
          <cell r="DXQ7">
            <v>-0.13090285905112772</v>
          </cell>
          <cell r="DXR7">
            <v>-0.13042033160073424</v>
          </cell>
          <cell r="DXS7">
            <v>-0.13047702121572982</v>
          </cell>
          <cell r="DXT7">
            <v>-0.13001749685004646</v>
          </cell>
          <cell r="DXU7">
            <v>-0.13090285905112772</v>
          </cell>
          <cell r="DXV7">
            <v>-0.13077490566109196</v>
          </cell>
          <cell r="DXW7">
            <v>-0.13090285905112772</v>
          </cell>
          <cell r="DXX7">
            <v>-0.13090285905112772</v>
          </cell>
          <cell r="DXY7">
            <v>-0.13080389694299302</v>
          </cell>
          <cell r="DXZ7">
            <v>-0.13056795638113872</v>
          </cell>
          <cell r="DYA7">
            <v>-0.13090285905112772</v>
          </cell>
          <cell r="DYB7">
            <v>-0.13090285905112772</v>
          </cell>
          <cell r="DYC7">
            <v>-0.13079624426164632</v>
          </cell>
          <cell r="DYD7">
            <v>-0.13079666548230418</v>
          </cell>
          <cell r="DYE7">
            <v>-0.13090285905112772</v>
          </cell>
          <cell r="DYF7">
            <v>-0.13090285905112772</v>
          </cell>
          <cell r="DYG7">
            <v>-0.13090285905112772</v>
          </cell>
          <cell r="DYH7">
            <v>-0.13059217397148729</v>
          </cell>
          <cell r="DYI7">
            <v>-0.13009216925494388</v>
          </cell>
          <cell r="DYJ7">
            <v>-0.13090285905112772</v>
          </cell>
          <cell r="DYK7">
            <v>-0.13090285905112772</v>
          </cell>
          <cell r="DYL7">
            <v>-0.13090285905112772</v>
          </cell>
          <cell r="DYM7">
            <v>-0.13090285905112772</v>
          </cell>
          <cell r="DYN7">
            <v>-0.13090285905112772</v>
          </cell>
          <cell r="DYO7">
            <v>-0.13090285905112772</v>
          </cell>
          <cell r="DYP7">
            <v>-0.13090285905112772</v>
          </cell>
          <cell r="DYQ7">
            <v>-0.13016848762367955</v>
          </cell>
          <cell r="DYR7">
            <v>-0.13090285905112772</v>
          </cell>
          <cell r="DYS7">
            <v>-0.13090285905112772</v>
          </cell>
          <cell r="DYT7">
            <v>-0.13090285905112772</v>
          </cell>
          <cell r="DYU7">
            <v>-0.13047356672560589</v>
          </cell>
          <cell r="DYV7">
            <v>-0.13090285905112772</v>
          </cell>
          <cell r="DYW7">
            <v>-0.13090285905112772</v>
          </cell>
          <cell r="DYX7">
            <v>-0.13090285905112772</v>
          </cell>
          <cell r="DYY7">
            <v>-0.13069631062836087</v>
          </cell>
          <cell r="DYZ7">
            <v>-0.13090285905112772</v>
          </cell>
          <cell r="DZA7">
            <v>-0.13090285905112772</v>
          </cell>
          <cell r="DZB7">
            <v>-0.13090285905112772</v>
          </cell>
          <cell r="DZC7">
            <v>-0.13090285905112772</v>
          </cell>
          <cell r="DZD7">
            <v>-0.13062624760069461</v>
          </cell>
          <cell r="DZE7">
            <v>-0.13090285905112772</v>
          </cell>
          <cell r="DZF7">
            <v>-0.13071178626913671</v>
          </cell>
          <cell r="DZG7">
            <v>-0.13038986026937452</v>
          </cell>
          <cell r="DZH7">
            <v>-0.13090285905112772</v>
          </cell>
          <cell r="DZI7">
            <v>-0.13040776580590857</v>
          </cell>
          <cell r="DZJ7">
            <v>-0.13054364532209067</v>
          </cell>
          <cell r="DZK7">
            <v>-0.13090285905112772</v>
          </cell>
          <cell r="DZL7">
            <v>-0.13044689775199808</v>
          </cell>
          <cell r="DZM7">
            <v>-0.13055184007673476</v>
          </cell>
          <cell r="DZN7">
            <v>-0.13080618356524407</v>
          </cell>
          <cell r="DZO7">
            <v>-0.13090285905112772</v>
          </cell>
          <cell r="DZP7">
            <v>-0.13090285905112772</v>
          </cell>
          <cell r="DZQ7">
            <v>-0.13090285905112772</v>
          </cell>
          <cell r="DZR7">
            <v>-0.13090285905112772</v>
          </cell>
          <cell r="DZS7">
            <v>-0.13090285905112772</v>
          </cell>
          <cell r="DZT7">
            <v>-0.13090285905112772</v>
          </cell>
          <cell r="DZU7">
            <v>-0.13090285905112772</v>
          </cell>
          <cell r="DZV7">
            <v>-0.13051417282492775</v>
          </cell>
          <cell r="DZW7">
            <v>-0.13090285905112772</v>
          </cell>
          <cell r="DZX7">
            <v>-0.13052849200460023</v>
          </cell>
          <cell r="DZY7">
            <v>-0.13079135699793412</v>
          </cell>
          <cell r="DZZ7">
            <v>-0.13090285905112772</v>
          </cell>
          <cell r="EAA7">
            <v>-0.13082538224172144</v>
          </cell>
          <cell r="EAB7">
            <v>-0.13090285905112772</v>
          </cell>
          <cell r="EAC7">
            <v>-0.13090285905112772</v>
          </cell>
          <cell r="EAD7">
            <v>-0.1304596863826499</v>
          </cell>
          <cell r="EAE7">
            <v>-0.13071674913914139</v>
          </cell>
          <cell r="EAF7">
            <v>-0.13090285905112772</v>
          </cell>
          <cell r="EAG7">
            <v>-0.13090285905112772</v>
          </cell>
          <cell r="EAH7">
            <v>-0.13090285905112772</v>
          </cell>
          <cell r="EAI7">
            <v>-0.13074332602771718</v>
          </cell>
          <cell r="EAJ7">
            <v>-0.13087616821293269</v>
          </cell>
          <cell r="EAK7">
            <v>-0.13088100317414592</v>
          </cell>
          <cell r="EAL7">
            <v>-0.13090285905112772</v>
          </cell>
          <cell r="EAM7">
            <v>-0.13090285905112772</v>
          </cell>
          <cell r="EAN7">
            <v>-0.13090285905112772</v>
          </cell>
          <cell r="EAO7">
            <v>-0.13069745963789522</v>
          </cell>
          <cell r="EAP7">
            <v>-0.13090285905112772</v>
          </cell>
          <cell r="EAQ7">
            <v>-0.13090285905112772</v>
          </cell>
          <cell r="EAR7">
            <v>-0.13090285905112772</v>
          </cell>
          <cell r="EAS7">
            <v>-0.13007994281317775</v>
          </cell>
          <cell r="EAT7">
            <v>-0.13090285905112772</v>
          </cell>
          <cell r="EAU7">
            <v>-0.13090285905112772</v>
          </cell>
          <cell r="EAV7">
            <v>-0.13090285905112772</v>
          </cell>
          <cell r="EAW7">
            <v>-0.12992206128588066</v>
          </cell>
          <cell r="EAX7">
            <v>-0.13090285905112772</v>
          </cell>
          <cell r="EAY7">
            <v>-0.13090285905112772</v>
          </cell>
          <cell r="EAZ7">
            <v>-0.13090285905112772</v>
          </cell>
          <cell r="EBA7">
            <v>-0.13061233807129291</v>
          </cell>
          <cell r="EBB7">
            <v>-0.13090285905112772</v>
          </cell>
          <cell r="EBC7">
            <v>-0.13061112631423913</v>
          </cell>
          <cell r="EBD7">
            <v>-0.13090285905112772</v>
          </cell>
          <cell r="EBE7">
            <v>-0.13090285905112772</v>
          </cell>
          <cell r="EBF7">
            <v>-0.13017263128419199</v>
          </cell>
          <cell r="EBG7">
            <v>-0.13090285905112772</v>
          </cell>
          <cell r="EBH7">
            <v>-0.13075738355531968</v>
          </cell>
          <cell r="EBI7">
            <v>-0.13090285905112772</v>
          </cell>
          <cell r="EBJ7">
            <v>-0.1295867407733492</v>
          </cell>
          <cell r="EBK7">
            <v>-0.13090285905112772</v>
          </cell>
          <cell r="EBL7">
            <v>-0.13090285905112772</v>
          </cell>
          <cell r="EBM7">
            <v>-0.13090285905112772</v>
          </cell>
          <cell r="EBN7">
            <v>-0.13090285905112772</v>
          </cell>
          <cell r="EBO7">
            <v>-0.13090285905112772</v>
          </cell>
          <cell r="EBP7">
            <v>-0.13090285905112772</v>
          </cell>
          <cell r="EBQ7">
            <v>-0.13090285905112772</v>
          </cell>
          <cell r="EBR7">
            <v>-0.13061932967989476</v>
          </cell>
          <cell r="EBS7">
            <v>-0.13028411746944318</v>
          </cell>
          <cell r="EBT7">
            <v>-0.13090285905112772</v>
          </cell>
          <cell r="EBU7">
            <v>-0.13090285905112772</v>
          </cell>
          <cell r="EBV7">
            <v>-0.13022590512121687</v>
          </cell>
          <cell r="EBW7">
            <v>-0.13090285905112772</v>
          </cell>
          <cell r="EBX7">
            <v>-0.13067123124941535</v>
          </cell>
          <cell r="EBY7">
            <v>-0.13090285905112772</v>
          </cell>
          <cell r="EBZ7">
            <v>-0.1304597921559621</v>
          </cell>
          <cell r="ECA7">
            <v>-0.1307682023176652</v>
          </cell>
          <cell r="ECB7">
            <v>-0.13072984672051757</v>
          </cell>
          <cell r="ECC7">
            <v>-0.13090285905112772</v>
          </cell>
          <cell r="ECD7">
            <v>-0.13073821702057151</v>
          </cell>
          <cell r="ECE7">
            <v>-0.13090285905112772</v>
          </cell>
          <cell r="ECF7">
            <v>-0.13090285905112772</v>
          </cell>
          <cell r="ECG7">
            <v>-0.13090285905112772</v>
          </cell>
          <cell r="ECH7">
            <v>-0.13090285905112772</v>
          </cell>
          <cell r="ECI7">
            <v>-0.13090285905112772</v>
          </cell>
          <cell r="ECJ7">
            <v>-0.13090285905112772</v>
          </cell>
          <cell r="ECK7">
            <v>-0.13090285905112772</v>
          </cell>
          <cell r="ECL7">
            <v>-0.13090285905112772</v>
          </cell>
          <cell r="ECM7">
            <v>-0.13031521368843305</v>
          </cell>
          <cell r="ECN7">
            <v>-0.13090285905112772</v>
          </cell>
          <cell r="ECO7">
            <v>-0.13090285905112772</v>
          </cell>
          <cell r="ECP7">
            <v>-0.13077907947893647</v>
          </cell>
          <cell r="ECQ7">
            <v>-0.13038867398645121</v>
          </cell>
          <cell r="ECR7">
            <v>-0.13070590505890575</v>
          </cell>
          <cell r="ECS7">
            <v>-0.13090285905112772</v>
          </cell>
          <cell r="ECT7">
            <v>-0.13090285905112772</v>
          </cell>
          <cell r="ECU7">
            <v>-0.13090285905112772</v>
          </cell>
          <cell r="ECV7">
            <v>-0.13090285905112772</v>
          </cell>
          <cell r="ECW7">
            <v>-0.13090285905112772</v>
          </cell>
          <cell r="ECX7">
            <v>-0.13064381271816389</v>
          </cell>
          <cell r="ECY7">
            <v>-0.13090285905112772</v>
          </cell>
          <cell r="ECZ7">
            <v>-0.13075171622408591</v>
          </cell>
          <cell r="EDA7">
            <v>-0.13090285905112772</v>
          </cell>
          <cell r="EDB7">
            <v>-0.13090285905112772</v>
          </cell>
          <cell r="EDC7">
            <v>-0.13090285905112772</v>
          </cell>
          <cell r="EDD7">
            <v>-0.13090285905112772</v>
          </cell>
          <cell r="EDE7">
            <v>-0.13090285905112772</v>
          </cell>
          <cell r="EDF7">
            <v>-0.13090285905112772</v>
          </cell>
          <cell r="EDG7">
            <v>-0.13090285905112772</v>
          </cell>
          <cell r="EDH7">
            <v>-0.13090285905112772</v>
          </cell>
          <cell r="EDI7">
            <v>-0.13090285905112772</v>
          </cell>
          <cell r="EDJ7">
            <v>-0.13049801112446943</v>
          </cell>
          <cell r="EDK7">
            <v>-0.13090285905112772</v>
          </cell>
          <cell r="EDL7">
            <v>-0.13013645203324237</v>
          </cell>
          <cell r="EDM7">
            <v>-0.13090285905112772</v>
          </cell>
          <cell r="EDN7">
            <v>-0.13090285905112772</v>
          </cell>
          <cell r="EDO7">
            <v>-0.13084607911401352</v>
          </cell>
          <cell r="EDP7">
            <v>-0.1305358845124423</v>
          </cell>
          <cell r="EDQ7">
            <v>-0.13076455834483339</v>
          </cell>
          <cell r="EDR7">
            <v>-0.13073136240850353</v>
          </cell>
          <cell r="EDS7">
            <v>-0.13090285905112772</v>
          </cell>
          <cell r="EDT7">
            <v>-0.13090285905112772</v>
          </cell>
          <cell r="EDU7">
            <v>-0.13090285905112772</v>
          </cell>
          <cell r="EDV7">
            <v>874.7810105349181</v>
          </cell>
          <cell r="EDW7">
            <v>448.95110622909647</v>
          </cell>
          <cell r="EDX7">
            <v>1414.1243893894882</v>
          </cell>
          <cell r="EDY7">
            <v>209.21489895717241</v>
          </cell>
          <cell r="EDZ7">
            <v>773.09701744392191</v>
          </cell>
          <cell r="EEA7">
            <v>447.8925190087752</v>
          </cell>
          <cell r="EEB7">
            <v>1078.8668728834723</v>
          </cell>
          <cell r="EEC7">
            <v>340.48016521938456</v>
          </cell>
          <cell r="EED7">
            <v>705.31511816212856</v>
          </cell>
          <cell r="EEE7">
            <v>209.21489895717241</v>
          </cell>
          <cell r="EEF7">
            <v>1358.6626677448808</v>
          </cell>
          <cell r="EEG7">
            <v>385.91692705964186</v>
          </cell>
          <cell r="EEH7">
            <v>687.16416787129367</v>
          </cell>
          <cell r="EEI7">
            <v>1080.2076241775271</v>
          </cell>
          <cell r="EEJ7">
            <v>1356.0609238495106</v>
          </cell>
          <cell r="EEK7">
            <v>209.21489895717241</v>
          </cell>
          <cell r="EEL7">
            <v>819.36717286509815</v>
          </cell>
          <cell r="EEM7">
            <v>807.60703162572941</v>
          </cell>
          <cell r="EEN7">
            <v>1257.4898205068732</v>
          </cell>
          <cell r="EEO7">
            <v>1158.6924785646381</v>
          </cell>
          <cell r="EEP7">
            <v>1363.4553790952502</v>
          </cell>
          <cell r="EEQ7">
            <v>901.66433938305227</v>
          </cell>
          <cell r="EER7">
            <v>361.73241411292759</v>
          </cell>
          <cell r="EES7">
            <v>666.0200704203379</v>
          </cell>
          <cell r="EET7">
            <v>826.46483374458626</v>
          </cell>
          <cell r="EEU7">
            <v>987.05541461431392</v>
          </cell>
          <cell r="EEV7">
            <v>610.59711700293076</v>
          </cell>
          <cell r="EEW7">
            <v>209.21489895717241</v>
          </cell>
          <cell r="EEX7">
            <v>1088.5782606350037</v>
          </cell>
          <cell r="EEY7">
            <v>846.14476392706445</v>
          </cell>
          <cell r="EEZ7">
            <v>1149.9290880637077</v>
          </cell>
          <cell r="EFA7">
            <v>364.78841675321542</v>
          </cell>
          <cell r="EFB7">
            <v>515.51319923205142</v>
          </cell>
          <cell r="EFC7">
            <v>1212.9405643317446</v>
          </cell>
          <cell r="EFD7">
            <v>249.42309715148019</v>
          </cell>
          <cell r="EFE7">
            <v>358.97088811568563</v>
          </cell>
          <cell r="EFF7">
            <v>954.56088917709735</v>
          </cell>
          <cell r="EFG7">
            <v>850.32097509353093</v>
          </cell>
          <cell r="EFH7">
            <v>1316.9946943449636</v>
          </cell>
          <cell r="EFI7">
            <v>1217.3506832028793</v>
          </cell>
          <cell r="EFJ7">
            <v>399.87310873703564</v>
          </cell>
          <cell r="EFK7">
            <v>209.21489895717241</v>
          </cell>
          <cell r="EFL7">
            <v>739.61353883420145</v>
          </cell>
          <cell r="EFM7">
            <v>1170.7019136507242</v>
          </cell>
          <cell r="EFN7">
            <v>1791.1454555173698</v>
          </cell>
          <cell r="EFO7">
            <v>907.04800321105631</v>
          </cell>
          <cell r="EFP7">
            <v>341.2521470241532</v>
          </cell>
          <cell r="EFQ7">
            <v>1052.582165618044</v>
          </cell>
          <cell r="EFR7">
            <v>1617.0635767341932</v>
          </cell>
          <cell r="EFS7">
            <v>1247.6610954477537</v>
          </cell>
          <cell r="EFT7">
            <v>1304.6227023166414</v>
          </cell>
          <cell r="EFU7">
            <v>1089.9292693570912</v>
          </cell>
          <cell r="EFV7">
            <v>745.81233348749242</v>
          </cell>
          <cell r="EFW7">
            <v>209.21489895717241</v>
          </cell>
          <cell r="EFX7">
            <v>209.21489895717241</v>
          </cell>
          <cell r="EFY7">
            <v>302.06094603867098</v>
          </cell>
          <cell r="EFZ7">
            <v>1373.2676155784666</v>
          </cell>
          <cell r="EGA7">
            <v>1345.5651783768326</v>
          </cell>
          <cell r="EGB7">
            <v>1061.7835578823476</v>
          </cell>
          <cell r="EGC7">
            <v>1170.5036672846363</v>
          </cell>
          <cell r="EGD7">
            <v>278.34750738663615</v>
          </cell>
          <cell r="EGE7">
            <v>946.81432614478126</v>
          </cell>
          <cell r="EGF7">
            <v>961.61162471993157</v>
          </cell>
          <cell r="EGG7">
            <v>990.66564582653336</v>
          </cell>
          <cell r="EGH7">
            <v>1095.6948066857292</v>
          </cell>
          <cell r="EGI7">
            <v>764.56069715980675</v>
          </cell>
          <cell r="EGJ7">
            <v>783.83084069715085</v>
          </cell>
          <cell r="EGK7">
            <v>1450.5855197651968</v>
          </cell>
          <cell r="EGL7">
            <v>1228.2231734621753</v>
          </cell>
          <cell r="EGM7">
            <v>694.84794010584028</v>
          </cell>
          <cell r="EGN7">
            <v>1135.6842047132097</v>
          </cell>
          <cell r="EGO7">
            <v>331.87165277410475</v>
          </cell>
          <cell r="EGP7">
            <v>1302.6571106869187</v>
          </cell>
          <cell r="EGQ7">
            <v>725.0718492635981</v>
          </cell>
          <cell r="EGR7">
            <v>209.21489895717241</v>
          </cell>
          <cell r="EGS7">
            <v>209.21489895717241</v>
          </cell>
          <cell r="EGT7">
            <v>814.98336861073835</v>
          </cell>
          <cell r="EGU7">
            <v>739.07140582048919</v>
          </cell>
          <cell r="EGV7">
            <v>209.21489895717241</v>
          </cell>
          <cell r="EGW7">
            <v>1478.9493214153995</v>
          </cell>
          <cell r="EGX7">
            <v>712.8651742765303</v>
          </cell>
          <cell r="EGY7">
            <v>1550.9772686517128</v>
          </cell>
          <cell r="EGZ7">
            <v>1281.2922301884137</v>
          </cell>
          <cell r="EHA7">
            <v>587.42194623303737</v>
          </cell>
          <cell r="EHB7">
            <v>812.44034130106911</v>
          </cell>
          <cell r="EHC7">
            <v>1402.2201169066893</v>
          </cell>
          <cell r="EHD7">
            <v>1027.0962915095843</v>
          </cell>
          <cell r="EHE7">
            <v>394.98484046882982</v>
          </cell>
          <cell r="EHF7">
            <v>661.09596902840394</v>
          </cell>
          <cell r="EHG7">
            <v>209.21489895717241</v>
          </cell>
          <cell r="EHH7">
            <v>1624.3527735128316</v>
          </cell>
          <cell r="EHI7">
            <v>928.99266805293678</v>
          </cell>
          <cell r="EHJ7">
            <v>1264.800107324457</v>
          </cell>
          <cell r="EHK7">
            <v>1759.5871840136147</v>
          </cell>
          <cell r="EHL7">
            <v>316.04896424758965</v>
          </cell>
          <cell r="EHM7">
            <v>956.60662295481302</v>
          </cell>
          <cell r="EHN7">
            <v>1110.6674881074744</v>
          </cell>
          <cell r="EHO7">
            <v>777.05255011196755</v>
          </cell>
          <cell r="EHP7">
            <v>285.80365616351901</v>
          </cell>
          <cell r="EHQ7">
            <v>365.99698740675456</v>
          </cell>
          <cell r="EHR7">
            <v>209.21489895717241</v>
          </cell>
          <cell r="EHS7">
            <v>209.21489895717241</v>
          </cell>
          <cell r="EHT7">
            <v>684.71628539641256</v>
          </cell>
          <cell r="EHU7">
            <v>835.15953782322367</v>
          </cell>
          <cell r="EHV7">
            <v>1021.1615545503149</v>
          </cell>
          <cell r="EHW7">
            <v>958.1111096421356</v>
          </cell>
          <cell r="EHX7">
            <v>209.21489895717241</v>
          </cell>
          <cell r="EHY7">
            <v>1161.4859500867856</v>
          </cell>
          <cell r="EHZ7">
            <v>496.51572236379604</v>
          </cell>
          <cell r="EIA7">
            <v>769.71580488188806</v>
          </cell>
          <cell r="EIB7">
            <v>1172.4114530348854</v>
          </cell>
          <cell r="EIC7">
            <v>838.60627330170848</v>
          </cell>
          <cell r="EID7">
            <v>1579.4245676833775</v>
          </cell>
          <cell r="EIE7">
            <v>705.00849775500467</v>
          </cell>
          <cell r="EIF7">
            <v>578.71072763189909</v>
          </cell>
          <cell r="EIG7">
            <v>562.78133848042648</v>
          </cell>
          <cell r="EIH7">
            <v>791.69210478218656</v>
          </cell>
          <cell r="EII7">
            <v>1397.2380745248774</v>
          </cell>
          <cell r="EIJ7">
            <v>377.48932395930683</v>
          </cell>
          <cell r="EIK7">
            <v>681.51788512651103</v>
          </cell>
          <cell r="EIL7">
            <v>1473.0981777014053</v>
          </cell>
          <cell r="EIM7">
            <v>420.1510177190695</v>
          </cell>
          <cell r="EIN7">
            <v>1047.3798281930647</v>
          </cell>
          <cell r="EIO7">
            <v>562.59628422674098</v>
          </cell>
          <cell r="EIP7">
            <v>927.4906738247621</v>
          </cell>
          <cell r="EIQ7">
            <v>1148.13336711131</v>
          </cell>
          <cell r="EIR7">
            <v>209.21489895717241</v>
          </cell>
          <cell r="EIS7">
            <v>646.64104806277146</v>
          </cell>
          <cell r="EIT7">
            <v>1598.9158858130136</v>
          </cell>
          <cell r="EIU7">
            <v>1020.866389868891</v>
          </cell>
          <cell r="EIV7">
            <v>981.06953431060174</v>
          </cell>
          <cell r="EIW7">
            <v>583.21759705669672</v>
          </cell>
          <cell r="EIX7">
            <v>241.03632362217863</v>
          </cell>
          <cell r="EIY7">
            <v>209.21489895717241</v>
          </cell>
          <cell r="EIZ7">
            <v>209.21489895717241</v>
          </cell>
          <cell r="EJA7">
            <v>454.47384256391939</v>
          </cell>
          <cell r="EJB7">
            <v>1000.5091339129146</v>
          </cell>
          <cell r="EJC7">
            <v>821.21945346739517</v>
          </cell>
          <cell r="EJD7">
            <v>897.46401846751837</v>
          </cell>
          <cell r="EJE7">
            <v>919.84519918366436</v>
          </cell>
          <cell r="EJF7">
            <v>495.55829571020899</v>
          </cell>
          <cell r="EJG7">
            <v>682.02453155940805</v>
          </cell>
          <cell r="EJH7">
            <v>1118.3788691202769</v>
          </cell>
          <cell r="EJI7">
            <v>284.68133951235137</v>
          </cell>
          <cell r="EJJ7">
            <v>1166.8805903214227</v>
          </cell>
          <cell r="EJK7">
            <v>453.98781687443602</v>
          </cell>
          <cell r="EJL7">
            <v>1110.2783768889294</v>
          </cell>
          <cell r="EJM7">
            <v>1121.5648070944378</v>
          </cell>
          <cell r="EJN7">
            <v>1057.1574578396478</v>
          </cell>
          <cell r="EJO7">
            <v>1062.3628629066557</v>
          </cell>
          <cell r="EJP7">
            <v>409.45942207653638</v>
          </cell>
          <cell r="EJQ7">
            <v>209.21489895717241</v>
          </cell>
          <cell r="EJR7">
            <v>663.81517150442914</v>
          </cell>
          <cell r="EJS7">
            <v>942.71221770606439</v>
          </cell>
          <cell r="EJT7">
            <v>1347.1264164416814</v>
          </cell>
          <cell r="EJU7">
            <v>1111.3367133887411</v>
          </cell>
          <cell r="EJV7">
            <v>788.43340536971243</v>
          </cell>
          <cell r="EJW7">
            <v>249.42309715148019</v>
          </cell>
          <cell r="EJX7">
            <v>529.01931254064584</v>
          </cell>
          <cell r="EJY7">
            <v>753.93039005023343</v>
          </cell>
          <cell r="EJZ7">
            <v>565.14867136198222</v>
          </cell>
          <cell r="EKA7">
            <v>562.64775930222265</v>
          </cell>
          <cell r="EKB7">
            <v>856.73325763919627</v>
          </cell>
          <cell r="EKC7">
            <v>723.27386150711902</v>
          </cell>
          <cell r="EKD7">
            <v>1465.2944798363094</v>
          </cell>
          <cell r="EKE7">
            <v>684.29004191041645</v>
          </cell>
          <cell r="EKF7">
            <v>487.89860168541162</v>
          </cell>
          <cell r="EKG7">
            <v>1220.1252695537892</v>
          </cell>
          <cell r="EKH7">
            <v>209.21489895717241</v>
          </cell>
          <cell r="EKI7">
            <v>552.23805587404547</v>
          </cell>
          <cell r="EKJ7">
            <v>1316.1515721062096</v>
          </cell>
          <cell r="EKK7">
            <v>1829.3585929465705</v>
          </cell>
          <cell r="EKL7">
            <v>1340.2224963290521</v>
          </cell>
          <cell r="EKM7">
            <v>402.57224651116394</v>
          </cell>
          <cell r="EKN7">
            <v>1010.7367482995444</v>
          </cell>
          <cell r="EKO7">
            <v>209.21489895717241</v>
          </cell>
          <cell r="EKP7">
            <v>309.33003562736297</v>
          </cell>
          <cell r="EKQ7">
            <v>209.21489895717241</v>
          </cell>
          <cell r="EKR7">
            <v>493.82368279309202</v>
          </cell>
          <cell r="EKS7">
            <v>420.43897257827791</v>
          </cell>
          <cell r="EKT7">
            <v>908.07125355516757</v>
          </cell>
          <cell r="EKU7">
            <v>1548.2996006161388</v>
          </cell>
          <cell r="EKV7">
            <v>1356.7550737222584</v>
          </cell>
          <cell r="EKW7">
            <v>209.21489895717241</v>
          </cell>
          <cell r="EKX7">
            <v>209.21489895717241</v>
          </cell>
          <cell r="EKY7">
            <v>726.0571714650473</v>
          </cell>
          <cell r="EKZ7">
            <v>556.02819901836574</v>
          </cell>
          <cell r="ELA7">
            <v>647.777944957655</v>
          </cell>
          <cell r="ELB7">
            <v>209.21489895717241</v>
          </cell>
          <cell r="ELC7">
            <v>724.47700029705425</v>
          </cell>
          <cell r="ELD7">
            <v>969.29726629883942</v>
          </cell>
          <cell r="ELE7">
            <v>209.21489895717241</v>
          </cell>
          <cell r="ELF7">
            <v>572.52040259389162</v>
          </cell>
          <cell r="ELG7">
            <v>847.12084927498847</v>
          </cell>
          <cell r="ELH7">
            <v>456.41102335642938</v>
          </cell>
          <cell r="ELI7">
            <v>505.11126642273382</v>
          </cell>
          <cell r="ELJ7">
            <v>1105.7417177841214</v>
          </cell>
          <cell r="ELK7">
            <v>954.11378035145253</v>
          </cell>
          <cell r="ELL7">
            <v>828.88103075639958</v>
          </cell>
          <cell r="ELM7">
            <v>425.23196581118793</v>
          </cell>
          <cell r="ELN7">
            <v>388.71846291891706</v>
          </cell>
          <cell r="ELO7">
            <v>1077.3750402195169</v>
          </cell>
          <cell r="ELP7">
            <v>506.53694328169303</v>
          </cell>
          <cell r="ELQ7">
            <v>625.37112067142766</v>
          </cell>
          <cell r="ELR7">
            <v>1266.3755332336875</v>
          </cell>
          <cell r="ELS7">
            <v>762.99603915477837</v>
          </cell>
          <cell r="ELT7">
            <v>734.31138132116348</v>
          </cell>
          <cell r="ELU7">
            <v>946.93132792902225</v>
          </cell>
          <cell r="ELV7">
            <v>1402.1908784436059</v>
          </cell>
          <cell r="ELW7">
            <v>716.46733902889264</v>
          </cell>
          <cell r="ELX7">
            <v>481.52703729448319</v>
          </cell>
          <cell r="ELY7">
            <v>1345.6587414587</v>
          </cell>
          <cell r="ELZ7">
            <v>670.33686831274053</v>
          </cell>
          <cell r="EMA7">
            <v>817.76979414260188</v>
          </cell>
          <cell r="EMB7">
            <v>209.21489895717241</v>
          </cell>
          <cell r="EMC7">
            <v>872.83032572817763</v>
          </cell>
          <cell r="EMD7">
            <v>551.87192752508417</v>
          </cell>
          <cell r="EME7">
            <v>209.21489895717241</v>
          </cell>
          <cell r="EMF7">
            <v>1070.5458938813308</v>
          </cell>
          <cell r="EMG7">
            <v>645.41240949847486</v>
          </cell>
          <cell r="EMH7">
            <v>209.21489895717241</v>
          </cell>
          <cell r="EMI7">
            <v>698.0283179788247</v>
          </cell>
          <cell r="EMJ7">
            <v>840.77913565865015</v>
          </cell>
          <cell r="EMK7">
            <v>1067.9344677408085</v>
          </cell>
          <cell r="EML7">
            <v>1544.7671149565779</v>
          </cell>
          <cell r="EMM7">
            <v>1083.1502597933072</v>
          </cell>
          <cell r="EMN7">
            <v>1138.5439181304089</v>
          </cell>
          <cell r="EMO7">
            <v>209.21489895717241</v>
          </cell>
          <cell r="EMP7">
            <v>1226.2826022877471</v>
          </cell>
          <cell r="EMQ7">
            <v>361.68194238784366</v>
          </cell>
          <cell r="EMR7">
            <v>831.27777235958047</v>
          </cell>
          <cell r="EMS7">
            <v>1349.3196846282021</v>
          </cell>
          <cell r="EMT7">
            <v>430.98698256227817</v>
          </cell>
          <cell r="EMU7">
            <v>286.78490699864989</v>
          </cell>
          <cell r="EMV7">
            <v>209.21489895717241</v>
          </cell>
          <cell r="EMW7">
            <v>327.39336661621354</v>
          </cell>
          <cell r="EMX7">
            <v>443.28059607868283</v>
          </cell>
          <cell r="EMY7">
            <v>395.07336830864131</v>
          </cell>
          <cell r="EMZ7">
            <v>526.09057117153566</v>
          </cell>
          <cell r="ENA7">
            <v>1370.8122557261411</v>
          </cell>
          <cell r="ENB7">
            <v>1240.7579422456315</v>
          </cell>
          <cell r="ENC7">
            <v>857.17514188701148</v>
          </cell>
          <cell r="END7">
            <v>446.03580888270454</v>
          </cell>
          <cell r="ENE7">
            <v>1313.5577849073509</v>
          </cell>
          <cell r="ENF7">
            <v>1519.535759272665</v>
          </cell>
          <cell r="ENG7">
            <v>1426.4615828535505</v>
          </cell>
          <cell r="ENH7">
            <v>839.06109916433127</v>
          </cell>
          <cell r="ENI7">
            <v>1135.7930101414061</v>
          </cell>
          <cell r="ENJ7">
            <v>597.45828636535873</v>
          </cell>
          <cell r="ENK7">
            <v>779.42230357893675</v>
          </cell>
          <cell r="ENL7">
            <v>209.21489895717241</v>
          </cell>
          <cell r="ENM7">
            <v>1220.154795608313</v>
          </cell>
          <cell r="ENN7">
            <v>1046.3159315920766</v>
          </cell>
          <cell r="ENO7">
            <v>620.58859372577501</v>
          </cell>
          <cell r="ENP7">
            <v>209.21489895717241</v>
          </cell>
          <cell r="ENQ7">
            <v>291.10752198088801</v>
          </cell>
          <cell r="ENR7">
            <v>1160.2664665166674</v>
          </cell>
          <cell r="ENS7">
            <v>1949.5936718854864</v>
          </cell>
          <cell r="ENT7">
            <v>701.08354564343017</v>
          </cell>
          <cell r="ENU7">
            <v>1100.819494421864</v>
          </cell>
          <cell r="ENV7">
            <v>884.16205158551213</v>
          </cell>
          <cell r="ENW7">
            <v>931.40877167367944</v>
          </cell>
          <cell r="ENX7">
            <v>1307.8339483375366</v>
          </cell>
          <cell r="ENY7">
            <v>1156.8830490869259</v>
          </cell>
          <cell r="ENZ7">
            <v>922.33607657885034</v>
          </cell>
          <cell r="EOA7">
            <v>249.42309715148019</v>
          </cell>
          <cell r="EOB7">
            <v>1234.8624135860382</v>
          </cell>
          <cell r="EOC7">
            <v>1230.4592927732806</v>
          </cell>
          <cell r="EOD7">
            <v>887.21876513922507</v>
          </cell>
          <cell r="EOE7">
            <v>332.11730363172779</v>
          </cell>
          <cell r="EOF7">
            <v>1039.0264472219978</v>
          </cell>
          <cell r="EOG7">
            <v>635.53891603850298</v>
          </cell>
          <cell r="EOH7">
            <v>833.46725392547228</v>
          </cell>
          <cell r="EOI7">
            <v>1052.6484075130957</v>
          </cell>
          <cell r="EOJ7">
            <v>209.21489895717241</v>
          </cell>
          <cell r="EOK7">
            <v>1393.2767900280285</v>
          </cell>
          <cell r="EOL7">
            <v>385.41172504575201</v>
          </cell>
          <cell r="EOM7">
            <v>431.54004083548926</v>
          </cell>
          <cell r="EON7">
            <v>723.00846253975237</v>
          </cell>
          <cell r="EOO7">
            <v>1492.0475776939547</v>
          </cell>
          <cell r="EOP7">
            <v>209.21489895717241</v>
          </cell>
          <cell r="EOQ7">
            <v>1288.8883828975227</v>
          </cell>
          <cell r="EOR7">
            <v>1709.0383869413658</v>
          </cell>
          <cell r="EOS7">
            <v>1469.2601740685741</v>
          </cell>
          <cell r="EOT7">
            <v>209.21489895717241</v>
          </cell>
          <cell r="EOU7">
            <v>479.71234311875168</v>
          </cell>
          <cell r="EOV7">
            <v>1141.8099023887494</v>
          </cell>
          <cell r="EOW7">
            <v>518.66597240306828</v>
          </cell>
          <cell r="EOX7">
            <v>1118.1071910731332</v>
          </cell>
          <cell r="EOY7">
            <v>445.45585694568678</v>
          </cell>
          <cell r="EOZ7">
            <v>1448.2470179013922</v>
          </cell>
          <cell r="EPA7">
            <v>961.4900214726481</v>
          </cell>
          <cell r="EPB7">
            <v>209.21489895717241</v>
          </cell>
          <cell r="EPC7">
            <v>403.04591672545718</v>
          </cell>
          <cell r="EPD7">
            <v>322.55551028375203</v>
          </cell>
          <cell r="EPE7">
            <v>619.79825805543521</v>
          </cell>
          <cell r="EPF7">
            <v>1134.6728414819588</v>
          </cell>
          <cell r="EPG7">
            <v>1262.9903902553046</v>
          </cell>
          <cell r="EPH7">
            <v>924.78961501872141</v>
          </cell>
          <cell r="EPI7">
            <v>336.08516811776315</v>
          </cell>
          <cell r="EPJ7">
            <v>515.80340739710925</v>
          </cell>
          <cell r="EPK7">
            <v>417.58066874080737</v>
          </cell>
          <cell r="EPL7">
            <v>354.89888976219436</v>
          </cell>
          <cell r="EPM7">
            <v>1017.5120191746062</v>
          </cell>
          <cell r="EPN7">
            <v>842.87705412008302</v>
          </cell>
          <cell r="EPO7">
            <v>989.59618912436872</v>
          </cell>
          <cell r="EPP7">
            <v>1482.3886274483468</v>
          </cell>
          <cell r="EPQ7">
            <v>881.23983496198355</v>
          </cell>
          <cell r="EPR7">
            <v>942.34362134358469</v>
          </cell>
          <cell r="EPS7">
            <v>209.21489895717241</v>
          </cell>
          <cell r="EPT7">
            <v>641.82351748665087</v>
          </cell>
          <cell r="EPU7">
            <v>854.75750444525454</v>
          </cell>
          <cell r="EPV7">
            <v>977.93387690656311</v>
          </cell>
          <cell r="EPW7">
            <v>717.23132568969413</v>
          </cell>
          <cell r="EPX7">
            <v>740.55398491713072</v>
          </cell>
          <cell r="EPY7">
            <v>1024.751270906469</v>
          </cell>
          <cell r="EPZ7">
            <v>249.42309715148019</v>
          </cell>
          <cell r="EQA7">
            <v>279.21911146818911</v>
          </cell>
          <cell r="EQB7">
            <v>1089.4424729127031</v>
          </cell>
          <cell r="EQC7">
            <v>880.7680891362977</v>
          </cell>
          <cell r="EQD7">
            <v>1157.8455217733485</v>
          </cell>
          <cell r="EQE7">
            <v>209.21489895717241</v>
          </cell>
          <cell r="EQF7">
            <v>1071.6289632449966</v>
          </cell>
          <cell r="EQG7">
            <v>823.12925235772536</v>
          </cell>
          <cell r="EQH7">
            <v>1331.8764968716159</v>
          </cell>
          <cell r="EQI7">
            <v>1235.5153420190288</v>
          </cell>
          <cell r="EQJ7">
            <v>1402.4927535919671</v>
          </cell>
          <cell r="EQK7">
            <v>482.44198115467896</v>
          </cell>
          <cell r="EQL7">
            <v>1397.6699410041938</v>
          </cell>
          <cell r="EQM7">
            <v>1718.1787139565406</v>
          </cell>
          <cell r="EQN7">
            <v>706.11212990664251</v>
          </cell>
          <cell r="EQO7">
            <v>901.29779485378708</v>
          </cell>
          <cell r="EQP7">
            <v>1475.1089211872338</v>
          </cell>
          <cell r="EQQ7">
            <v>1125.674584638226</v>
          </cell>
          <cell r="EQR7">
            <v>1539.0049328614082</v>
          </cell>
          <cell r="EQS7">
            <v>950.48667710807672</v>
          </cell>
          <cell r="EQT7">
            <v>773.29833145203816</v>
          </cell>
          <cell r="EQU7">
            <v>1348.5184548758989</v>
          </cell>
          <cell r="EQV7">
            <v>401.85432756391003</v>
          </cell>
          <cell r="EQW7">
            <v>355.1766702638846</v>
          </cell>
          <cell r="EQX7">
            <v>1227.7885269322705</v>
          </cell>
          <cell r="EQY7">
            <v>1313.7253548531544</v>
          </cell>
          <cell r="EQZ7">
            <v>654.38042130908343</v>
          </cell>
          <cell r="ERA7">
            <v>209.21489895717241</v>
          </cell>
          <cell r="ERB7">
            <v>849.29983375331415</v>
          </cell>
          <cell r="ERC7">
            <v>1822.3946620867598</v>
          </cell>
          <cell r="ERD7">
            <v>1171.7986915397046</v>
          </cell>
          <cell r="ERE7">
            <v>420.53042665625071</v>
          </cell>
          <cell r="ERF7">
            <v>989.14155498937271</v>
          </cell>
          <cell r="ERG7">
            <v>1229.5788795111187</v>
          </cell>
          <cell r="ERH7">
            <v>209.21489895717241</v>
          </cell>
          <cell r="ERI7">
            <v>1057.8054013543422</v>
          </cell>
          <cell r="ERJ7">
            <v>929.70843521560357</v>
          </cell>
          <cell r="ERK7">
            <v>998.66337204992806</v>
          </cell>
          <cell r="ERL7">
            <v>209.21489895717241</v>
          </cell>
          <cell r="ERM7">
            <v>586.2680315306327</v>
          </cell>
          <cell r="ERN7">
            <v>947.7309759284044</v>
          </cell>
          <cell r="ERO7">
            <v>788.28083891465553</v>
          </cell>
          <cell r="ERP7">
            <v>415.38218939033567</v>
          </cell>
          <cell r="ERQ7">
            <v>457.365368905026</v>
          </cell>
          <cell r="ERR7">
            <v>1702.4626086619662</v>
          </cell>
          <cell r="ERS7">
            <v>1211.0108257682291</v>
          </cell>
          <cell r="ERT7">
            <v>1321.4167961927719</v>
          </cell>
          <cell r="ERU7">
            <v>1719.8491409048393</v>
          </cell>
          <cell r="ERV7">
            <v>656.68426840434813</v>
          </cell>
          <cell r="ERW7">
            <v>1097.8065906308696</v>
          </cell>
          <cell r="ERX7">
            <v>1431.682230266887</v>
          </cell>
          <cell r="ERY7">
            <v>1016.6021757217336</v>
          </cell>
          <cell r="ERZ7">
            <v>478.71727113164968</v>
          </cell>
          <cell r="ESA7">
            <v>1067.9717587642167</v>
          </cell>
          <cell r="ESB7">
            <v>934.78538277267057</v>
          </cell>
          <cell r="ESC7">
            <v>660.65437237202877</v>
          </cell>
          <cell r="ESD7">
            <v>331.837004027212</v>
          </cell>
          <cell r="ESE7">
            <v>1134.5922200148987</v>
          </cell>
          <cell r="ESF7">
            <v>209.21489895717241</v>
          </cell>
          <cell r="ESG7">
            <v>423.61689315562171</v>
          </cell>
          <cell r="ESH7">
            <v>1333.9858842214214</v>
          </cell>
          <cell r="ESI7">
            <v>1253.0125969663659</v>
          </cell>
          <cell r="ESJ7">
            <v>927.08411539218048</v>
          </cell>
          <cell r="ESK7">
            <v>1415.1576095701921</v>
          </cell>
          <cell r="ESL7">
            <v>1222.8977469008046</v>
          </cell>
          <cell r="ESM7">
            <v>1022.8871031913119</v>
          </cell>
          <cell r="ESN7">
            <v>416.7692655821769</v>
          </cell>
          <cell r="ESO7">
            <v>726.98216140043519</v>
          </cell>
          <cell r="ESP7">
            <v>1473.7350010137466</v>
          </cell>
          <cell r="ESQ7">
            <v>1168.8678471729709</v>
          </cell>
          <cell r="ESR7">
            <v>727.9056175148088</v>
          </cell>
          <cell r="ESS7">
            <v>1000.8861183590658</v>
          </cell>
          <cell r="EST7">
            <v>571.18853385481918</v>
          </cell>
          <cell r="ESU7">
            <v>981.26667824283561</v>
          </cell>
          <cell r="ESV7">
            <v>209.21489895717241</v>
          </cell>
          <cell r="ESW7">
            <v>1113.6184638750194</v>
          </cell>
          <cell r="ESX7">
            <v>209.21489895717241</v>
          </cell>
          <cell r="ESY7">
            <v>209.21489895717241</v>
          </cell>
          <cell r="ESZ7">
            <v>736.5495617042568</v>
          </cell>
          <cell r="ETA7">
            <v>395.62278522219145</v>
          </cell>
          <cell r="ETB7">
            <v>1001.0684034002244</v>
          </cell>
          <cell r="ETC7">
            <v>434.79215807195158</v>
          </cell>
          <cell r="ETD7">
            <v>957.59047327162148</v>
          </cell>
          <cell r="ETE7">
            <v>1459.2225617600807</v>
          </cell>
          <cell r="ETF7">
            <v>471.9331136971868</v>
          </cell>
          <cell r="ETG7">
            <v>729.08502833013927</v>
          </cell>
          <cell r="ETH7">
            <v>888.51795947017581</v>
          </cell>
          <cell r="ETI7">
            <v>965.5371999462933</v>
          </cell>
          <cell r="ETJ7">
            <v>1099.4998331667546</v>
          </cell>
          <cell r="ETK7">
            <v>990.395645396124</v>
          </cell>
          <cell r="ETL7">
            <v>209.21489895717241</v>
          </cell>
          <cell r="ETM7">
            <v>679.77047953606143</v>
          </cell>
          <cell r="ETN7">
            <v>805.32029622115488</v>
          </cell>
          <cell r="ETO7">
            <v>570.09832263705596</v>
          </cell>
          <cell r="ETP7">
            <v>249.42309715148019</v>
          </cell>
          <cell r="ETQ7">
            <v>1347.6236620417285</v>
          </cell>
          <cell r="ETR7">
            <v>501.82691783838192</v>
          </cell>
          <cell r="ETS7">
            <v>453.26906558463406</v>
          </cell>
          <cell r="ETT7">
            <v>209.21489895717241</v>
          </cell>
          <cell r="ETU7">
            <v>912.64309467948942</v>
          </cell>
          <cell r="ETV7">
            <v>872.71490569685761</v>
          </cell>
          <cell r="ETW7">
            <v>527.82221243048969</v>
          </cell>
          <cell r="ETX7">
            <v>404.97489036678087</v>
          </cell>
          <cell r="ETY7">
            <v>1118.0515900613677</v>
          </cell>
          <cell r="ETZ7">
            <v>324.37307861185724</v>
          </cell>
          <cell r="EUA7">
            <v>209.21489895717241</v>
          </cell>
          <cell r="EUB7">
            <v>752.68492738668692</v>
          </cell>
          <cell r="EUC7">
            <v>1117.4598227413192</v>
          </cell>
          <cell r="EUD7">
            <v>879.95051460381194</v>
          </cell>
          <cell r="EUE7">
            <v>875.3519754074614</v>
          </cell>
          <cell r="EUF7">
            <v>209.21489895717241</v>
          </cell>
          <cell r="EUG7">
            <v>961.95496096758347</v>
          </cell>
          <cell r="EUH7">
            <v>986.64065982568764</v>
          </cell>
          <cell r="EUI7">
            <v>936.04129459187629</v>
          </cell>
          <cell r="EUJ7">
            <v>209.21489895717241</v>
          </cell>
          <cell r="EUK7">
            <v>295.7407531334523</v>
          </cell>
          <cell r="EUL7">
            <v>618.17361763029544</v>
          </cell>
          <cell r="EUM7">
            <v>1111.0981083572165</v>
          </cell>
          <cell r="EUN7">
            <v>349.42039939908773</v>
          </cell>
          <cell r="EUO7">
            <v>752.71726306074174</v>
          </cell>
          <cell r="EUP7">
            <v>916.6637188768259</v>
          </cell>
          <cell r="EUQ7">
            <v>209.21489895717241</v>
          </cell>
          <cell r="EUR7">
            <v>209.21489895717241</v>
          </cell>
          <cell r="EUS7">
            <v>1425.356177221365</v>
          </cell>
          <cell r="EUT7">
            <v>300.23839479734551</v>
          </cell>
          <cell r="EUU7">
            <v>395.86912376693306</v>
          </cell>
          <cell r="EUV7">
            <v>209.21489895717241</v>
          </cell>
          <cell r="EUW7">
            <v>656.81617701157097</v>
          </cell>
          <cell r="EUX7">
            <v>778.2867967093473</v>
          </cell>
          <cell r="EUY7">
            <v>1177.3364564477311</v>
          </cell>
          <cell r="EUZ7">
            <v>872.81426853943503</v>
          </cell>
          <cell r="EVA7">
            <v>508.01036510208507</v>
          </cell>
          <cell r="EVB7">
            <v>875.80071391793399</v>
          </cell>
          <cell r="EVC7">
            <v>1089.8396366915727</v>
          </cell>
          <cell r="EVD7">
            <v>1211.4947462982154</v>
          </cell>
          <cell r="EVE7">
            <v>324.90095175354332</v>
          </cell>
          <cell r="EVF7">
            <v>300.42747800962633</v>
          </cell>
          <cell r="EVG7">
            <v>1156.9116165033156</v>
          </cell>
          <cell r="EVH7">
            <v>1088.5594713275796</v>
          </cell>
          <cell r="EVI7">
            <v>1074.0481824396745</v>
          </cell>
          <cell r="EVJ7">
            <v>1294.4184787004783</v>
          </cell>
          <cell r="EVK7">
            <v>570.84256574026494</v>
          </cell>
          <cell r="EVL7">
            <v>486.44296772790472</v>
          </cell>
          <cell r="EVM7">
            <v>355.36541219405092</v>
          </cell>
          <cell r="EVN7">
            <v>1497.389205239788</v>
          </cell>
          <cell r="EVO7">
            <v>846.17059922477279</v>
          </cell>
          <cell r="EVP7">
            <v>321.75495364644502</v>
          </cell>
          <cell r="EVQ7">
            <v>209.21489895717241</v>
          </cell>
          <cell r="EVR7">
            <v>1043.7047930429944</v>
          </cell>
          <cell r="EVS7">
            <v>1192.0739839352336</v>
          </cell>
          <cell r="EVT7">
            <v>770.80548884867756</v>
          </cell>
          <cell r="EVU7">
            <v>747.64790048496877</v>
          </cell>
          <cell r="EVV7">
            <v>1356.9610850572308</v>
          </cell>
          <cell r="EVW7">
            <v>876.2655575490561</v>
          </cell>
          <cell r="EVX7">
            <v>1313.1673315954188</v>
          </cell>
          <cell r="EVY7">
            <v>461.21927103216876</v>
          </cell>
          <cell r="EVZ7">
            <v>1182.0542981598439</v>
          </cell>
          <cell r="EWA7">
            <v>452.67331985750877</v>
          </cell>
          <cell r="EWB7">
            <v>958.1518517628258</v>
          </cell>
          <cell r="EWC7">
            <v>1039.7556832504461</v>
          </cell>
          <cell r="EWD7">
            <v>376.20272373684008</v>
          </cell>
          <cell r="EWE7">
            <v>1382.9012577773399</v>
          </cell>
          <cell r="EWF7">
            <v>970.6134764566666</v>
          </cell>
          <cell r="EWG7">
            <v>209.21489895717241</v>
          </cell>
          <cell r="EWH7">
            <v>317.12654741536824</v>
          </cell>
          <cell r="EWI7">
            <v>540.62640802145552</v>
          </cell>
          <cell r="EWJ7">
            <v>648.34277454614141</v>
          </cell>
          <cell r="EWK7">
            <v>209.21489895717241</v>
          </cell>
          <cell r="EWL7">
            <v>1214.3999950267744</v>
          </cell>
          <cell r="EWM7">
            <v>706.43039286202566</v>
          </cell>
          <cell r="EWN7">
            <v>595.80141863029598</v>
          </cell>
          <cell r="EWO7">
            <v>987.74486716020556</v>
          </cell>
          <cell r="EWP7">
            <v>677.32894730078146</v>
          </cell>
          <cell r="EWQ7">
            <v>209.21489895717241</v>
          </cell>
          <cell r="EWR7">
            <v>657.8822784802669</v>
          </cell>
          <cell r="EWS7">
            <v>345.66025299217932</v>
          </cell>
          <cell r="EWT7">
            <v>209.21489895717241</v>
          </cell>
          <cell r="EWU7">
            <v>668.06267993880283</v>
          </cell>
          <cell r="EWV7">
            <v>1569.0845050436426</v>
          </cell>
          <cell r="EWW7">
            <v>1487.837718328989</v>
          </cell>
          <cell r="EWX7">
            <v>1090.4142443890246</v>
          </cell>
          <cell r="EWY7">
            <v>1271.8089983127472</v>
          </cell>
          <cell r="EWZ7">
            <v>1229.8412587683636</v>
          </cell>
          <cell r="EXA7">
            <v>1222.9225756284723</v>
          </cell>
        </row>
        <row r="8">
          <cell r="F8">
            <v>8.5690365067312406</v>
          </cell>
          <cell r="G8">
            <v>8.4687402887875276</v>
          </cell>
          <cell r="H8">
            <v>8.5788728219714514</v>
          </cell>
          <cell r="I8">
            <v>8.4054743798708422</v>
          </cell>
          <cell r="J8">
            <v>8.3692758020367641</v>
          </cell>
          <cell r="K8">
            <v>8.44094876404953</v>
          </cell>
          <cell r="L8">
            <v>8.3835698471877329</v>
          </cell>
          <cell r="M8">
            <v>8.2019838405661538</v>
          </cell>
          <cell r="N8">
            <v>8.3901238472260111</v>
          </cell>
          <cell r="O8">
            <v>8.5807943554646879</v>
          </cell>
          <cell r="P8">
            <v>8.3461238623921883</v>
          </cell>
          <cell r="Q8">
            <v>8.6754992621248039</v>
          </cell>
          <cell r="R8">
            <v>8.5449332917378911</v>
          </cell>
          <cell r="S8">
            <v>8.6530118864286738</v>
          </cell>
          <cell r="T8">
            <v>8.363116359406801</v>
          </cell>
          <cell r="U8">
            <v>8.4491089458877244</v>
          </cell>
          <cell r="V8">
            <v>8.5192823382268426</v>
          </cell>
          <cell r="W8">
            <v>8.4257685545389851</v>
          </cell>
          <cell r="X8">
            <v>8.3237969150480939</v>
          </cell>
          <cell r="Y8">
            <v>8.3033267698639488</v>
          </cell>
          <cell r="Z8">
            <v>8.6343590591894532</v>
          </cell>
          <cell r="AA8">
            <v>8.4657478883327002</v>
          </cell>
          <cell r="AB8">
            <v>8.7748388895369498</v>
          </cell>
          <cell r="AC8">
            <v>8.5928621932516727</v>
          </cell>
          <cell r="AD8">
            <v>8.373220379523163</v>
          </cell>
          <cell r="AE8">
            <v>8.6094686039305426</v>
          </cell>
          <cell r="AF8">
            <v>8.5655654788117044</v>
          </cell>
          <cell r="AG8">
            <v>8.4013557301480084</v>
          </cell>
          <cell r="AH8">
            <v>8.2190686888817748</v>
          </cell>
          <cell r="AI8">
            <v>8.6344484444286369</v>
          </cell>
          <cell r="AJ8">
            <v>8.5790257046622003</v>
          </cell>
          <cell r="AK8">
            <v>8.7367551421276186</v>
          </cell>
          <cell r="AL8">
            <v>8.5552541665664616</v>
          </cell>
          <cell r="AM8">
            <v>8.5540938431802029</v>
          </cell>
          <cell r="AN8">
            <v>8.5794849696753097</v>
          </cell>
          <cell r="AO8">
            <v>8.6492488319260143</v>
          </cell>
          <cell r="AP8">
            <v>8.2443365458474016</v>
          </cell>
          <cell r="AQ8">
            <v>8.447259736846048</v>
          </cell>
          <cell r="AR8">
            <v>8.5493466256352431</v>
          </cell>
          <cell r="AS8">
            <v>8.4435818676390255</v>
          </cell>
          <cell r="AT8">
            <v>8.7333851620023637</v>
          </cell>
          <cell r="AU8">
            <v>8.7186970221487208</v>
          </cell>
          <cell r="AV8">
            <v>8.1914391348479612</v>
          </cell>
          <cell r="AW8">
            <v>8.2929366315596234</v>
          </cell>
          <cell r="AX8">
            <v>8.646579922038157</v>
          </cell>
          <cell r="AY8">
            <v>8.3324658832676413</v>
          </cell>
          <cell r="AZ8">
            <v>8.5998731803675792</v>
          </cell>
          <cell r="BA8">
            <v>8.4144667674718772</v>
          </cell>
          <cell r="BB8">
            <v>8.3767977348270311</v>
          </cell>
          <cell r="BC8">
            <v>8.4738738536816722</v>
          </cell>
          <cell r="BD8">
            <v>8.5405410999292357</v>
          </cell>
          <cell r="BE8">
            <v>8.5458349270759513</v>
          </cell>
          <cell r="BF8">
            <v>8.7656928362048436</v>
          </cell>
          <cell r="BG8">
            <v>8.2994384289097685</v>
          </cell>
          <cell r="BH8">
            <v>8.4906862751507148</v>
          </cell>
          <cell r="BI8">
            <v>8.2687366517652681</v>
          </cell>
          <cell r="BJ8">
            <v>8.6828741731624888</v>
          </cell>
          <cell r="BK8">
            <v>8.5591382126631199</v>
          </cell>
          <cell r="BL8">
            <v>8.5451290043614065</v>
          </cell>
          <cell r="BM8">
            <v>8.31368886108765</v>
          </cell>
          <cell r="BN8">
            <v>8.6823840492421436</v>
          </cell>
          <cell r="BO8">
            <v>8.1834649844074807</v>
          </cell>
          <cell r="BP8">
            <v>8.5431019977096447</v>
          </cell>
          <cell r="BQ8">
            <v>8.7880246716188264</v>
          </cell>
          <cell r="BR8">
            <v>8.6834216132615563</v>
          </cell>
          <cell r="BS8">
            <v>8.2474424159634392</v>
          </cell>
          <cell r="BT8">
            <v>8.6531957585333803</v>
          </cell>
          <cell r="BU8">
            <v>8.6656991565673636</v>
          </cell>
          <cell r="BV8">
            <v>8.2603140802337158</v>
          </cell>
          <cell r="BW8">
            <v>8.2899865152821839</v>
          </cell>
          <cell r="BX8">
            <v>8.1374359759998551</v>
          </cell>
          <cell r="BY8">
            <v>8.5146419938215896</v>
          </cell>
          <cell r="BZ8">
            <v>8.5821118801277159</v>
          </cell>
          <cell r="CA8">
            <v>8.8209137769888972</v>
          </cell>
          <cell r="CB8">
            <v>8.7655732920490159</v>
          </cell>
          <cell r="CC8">
            <v>8.4615893272819385</v>
          </cell>
          <cell r="CD8">
            <v>8.523838209191295</v>
          </cell>
          <cell r="CE8">
            <v>8.4428763720373858</v>
          </cell>
          <cell r="CF8">
            <v>8.7816454319433248</v>
          </cell>
          <cell r="CG8">
            <v>8.5625173638515406</v>
          </cell>
          <cell r="CH8">
            <v>8.5115446896921068</v>
          </cell>
          <cell r="CI8">
            <v>8.3779820239928426</v>
          </cell>
          <cell r="CJ8">
            <v>8.589976404923112</v>
          </cell>
          <cell r="CK8">
            <v>8.7223440324485075</v>
          </cell>
          <cell r="CL8">
            <v>8.4746573211165881</v>
          </cell>
          <cell r="CM8">
            <v>8.5323737758141647</v>
          </cell>
          <cell r="CN8">
            <v>8.395425742060894</v>
          </cell>
          <cell r="CO8">
            <v>8.4341598519146466</v>
          </cell>
          <cell r="CP8">
            <v>8.2858619334356991</v>
          </cell>
          <cell r="CQ8">
            <v>8.7789803423430985</v>
          </cell>
          <cell r="CR8">
            <v>8.6268796478615197</v>
          </cell>
          <cell r="CS8">
            <v>8.5976182852536152</v>
          </cell>
          <cell r="CT8">
            <v>8.2067514646164739</v>
          </cell>
          <cell r="CU8">
            <v>8.633225026975218</v>
          </cell>
          <cell r="CV8">
            <v>8.6204338972156371</v>
          </cell>
          <cell r="CW8">
            <v>8.4717609261509388</v>
          </cell>
          <cell r="CX8">
            <v>8.286572032365294</v>
          </cell>
          <cell r="CY8">
            <v>8.6512779266853013</v>
          </cell>
          <cell r="CZ8">
            <v>8.2445139875300697</v>
          </cell>
          <cell r="DA8">
            <v>8.545850730253358</v>
          </cell>
          <cell r="DB8">
            <v>8.4874036514783544</v>
          </cell>
          <cell r="DC8">
            <v>8.4819955479016134</v>
          </cell>
          <cell r="DD8">
            <v>8.310051282864471</v>
          </cell>
          <cell r="DE8">
            <v>8.3462212441340533</v>
          </cell>
          <cell r="DF8">
            <v>8.1684697622408891</v>
          </cell>
          <cell r="DG8">
            <v>8.2056703469452117</v>
          </cell>
          <cell r="DH8">
            <v>8.1416918713354907</v>
          </cell>
          <cell r="DI8">
            <v>8.466365730875264</v>
          </cell>
          <cell r="DJ8">
            <v>8.6209395514357023</v>
          </cell>
          <cell r="DK8">
            <v>8.4662525459559923</v>
          </cell>
          <cell r="DL8">
            <v>8.7207299253313924</v>
          </cell>
          <cell r="DM8">
            <v>8.3616625145422603</v>
          </cell>
          <cell r="DN8">
            <v>8.4091590828843117</v>
          </cell>
          <cell r="DO8">
            <v>8.4730205295586316</v>
          </cell>
          <cell r="DP8">
            <v>8.5085131846781668</v>
          </cell>
          <cell r="DQ8">
            <v>8.6438307386530457</v>
          </cell>
          <cell r="DR8">
            <v>8.6531071800630137</v>
          </cell>
          <cell r="DS8">
            <v>8.7667416238022042</v>
          </cell>
          <cell r="DT8">
            <v>8.2848622045009375</v>
          </cell>
          <cell r="DU8">
            <v>8.3514949969743331</v>
          </cell>
          <cell r="DV8">
            <v>8.2694464184959386</v>
          </cell>
          <cell r="DW8">
            <v>8.5813001520557197</v>
          </cell>
          <cell r="DX8">
            <v>8.1212320717749957</v>
          </cell>
          <cell r="DY8">
            <v>8.3423709162282318</v>
          </cell>
          <cell r="DZ8">
            <v>8.8667224070028645</v>
          </cell>
          <cell r="EA8">
            <v>8.8011768660165881</v>
          </cell>
          <cell r="EB8">
            <v>8.4495804785325443</v>
          </cell>
          <cell r="EC8">
            <v>8.4512533848592941</v>
          </cell>
          <cell r="ED8">
            <v>8.2745419703417227</v>
          </cell>
          <cell r="EE8">
            <v>8.4194423005919408</v>
          </cell>
          <cell r="EF8">
            <v>8.614378195564095</v>
          </cell>
          <cell r="EG8">
            <v>8.5716665968019239</v>
          </cell>
          <cell r="EH8">
            <v>8.3869416188143298</v>
          </cell>
          <cell r="EI8">
            <v>8.5964855818350774</v>
          </cell>
          <cell r="EJ8">
            <v>8.5343379019552206</v>
          </cell>
          <cell r="EK8">
            <v>8.3098772580850255</v>
          </cell>
          <cell r="EL8">
            <v>8.4963021928832188</v>
          </cell>
          <cell r="EM8">
            <v>8.6309125902618344</v>
          </cell>
          <cell r="EN8">
            <v>8.392139630299825</v>
          </cell>
          <cell r="EO8">
            <v>8.3655372353405379</v>
          </cell>
          <cell r="EP8">
            <v>8.4268122286457583</v>
          </cell>
          <cell r="EQ8">
            <v>8.3105977500952584</v>
          </cell>
          <cell r="ER8">
            <v>8.4221180680147398</v>
          </cell>
          <cell r="ES8">
            <v>8.6708097760072214</v>
          </cell>
          <cell r="ET8">
            <v>8.4301925899874028</v>
          </cell>
          <cell r="EU8">
            <v>8.351743244484906</v>
          </cell>
          <cell r="EV8">
            <v>8.5249970851393826</v>
          </cell>
          <cell r="EW8">
            <v>8.4743541184125064</v>
          </cell>
          <cell r="EX8">
            <v>8.828876027589331</v>
          </cell>
          <cell r="EY8">
            <v>8.5677366360682008</v>
          </cell>
          <cell r="EZ8">
            <v>8.7300159293246899</v>
          </cell>
          <cell r="FA8">
            <v>8.3835504847361335</v>
          </cell>
          <cell r="FB8">
            <v>8.2172021580390364</v>
          </cell>
          <cell r="FC8">
            <v>8.3895615293608259</v>
          </cell>
          <cell r="FD8">
            <v>8.242293142805865</v>
          </cell>
          <cell r="FE8">
            <v>8.5602738346864928</v>
          </cell>
          <cell r="FF8">
            <v>8.2848444081299828</v>
          </cell>
          <cell r="FG8">
            <v>8.5426681933712469</v>
          </cell>
          <cell r="FH8">
            <v>8.0501908572026331</v>
          </cell>
          <cell r="FI8">
            <v>8.4024727253031166</v>
          </cell>
          <cell r="FJ8">
            <v>8.5567277535385156</v>
          </cell>
          <cell r="FK8">
            <v>8.6912655535878809</v>
          </cell>
          <cell r="FL8">
            <v>8.3652347919482821</v>
          </cell>
          <cell r="FM8">
            <v>8.3925544518425355</v>
          </cell>
          <cell r="FN8">
            <v>8.5967572256413334</v>
          </cell>
          <cell r="FO8">
            <v>8.3591714022644883</v>
          </cell>
          <cell r="FP8">
            <v>8.7064162923081252</v>
          </cell>
          <cell r="FQ8">
            <v>8.4619653290074748</v>
          </cell>
          <cell r="FR8">
            <v>8.5455089212885511</v>
          </cell>
          <cell r="FS8">
            <v>8.370879231331303</v>
          </cell>
          <cell r="FT8">
            <v>8.4129853975535909</v>
          </cell>
          <cell r="FU8">
            <v>8.2336155374142823</v>
          </cell>
          <cell r="FV8">
            <v>8.6460150177670592</v>
          </cell>
          <cell r="FW8">
            <v>8.6508180210028396</v>
          </cell>
          <cell r="FX8">
            <v>8.6103942999621328</v>
          </cell>
          <cell r="FY8">
            <v>8.3433173035071189</v>
          </cell>
          <cell r="FZ8">
            <v>8.5103162655263276</v>
          </cell>
          <cell r="GA8">
            <v>8.2159835574700235</v>
          </cell>
          <cell r="GB8">
            <v>8.3483898387131337</v>
          </cell>
          <cell r="GC8">
            <v>8.4874691421234676</v>
          </cell>
          <cell r="GD8">
            <v>8.5301206603372961</v>
          </cell>
          <cell r="GE8">
            <v>8.7473788044116141</v>
          </cell>
          <cell r="GF8">
            <v>8.7057898600505137</v>
          </cell>
          <cell r="GG8">
            <v>8.3521878215598537</v>
          </cell>
          <cell r="GH8">
            <v>8.6940238131221808</v>
          </cell>
          <cell r="GI8">
            <v>8.4022125660882505</v>
          </cell>
          <cell r="GJ8">
            <v>8.4783322954472684</v>
          </cell>
          <cell r="GK8">
            <v>8.4463500812768135</v>
          </cell>
          <cell r="GL8">
            <v>8.7573146132297079</v>
          </cell>
          <cell r="GM8">
            <v>8.5751104318666407</v>
          </cell>
          <cell r="GN8">
            <v>8.2931312052153974</v>
          </cell>
          <cell r="GO8">
            <v>8.2192259138870369</v>
          </cell>
          <cell r="GP8">
            <v>8.1719552408136416</v>
          </cell>
          <cell r="GQ8">
            <v>8.5996761152198715</v>
          </cell>
          <cell r="GR8">
            <v>8.3997795886222661</v>
          </cell>
          <cell r="GS8">
            <v>8.5903014141137373</v>
          </cell>
          <cell r="GT8">
            <v>8.3649754395022331</v>
          </cell>
          <cell r="GU8">
            <v>8.1060438894902624</v>
          </cell>
          <cell r="GV8">
            <v>8.289429987169683</v>
          </cell>
          <cell r="GW8">
            <v>8.3599030466671866</v>
          </cell>
          <cell r="GX8">
            <v>8.6268946205416164</v>
          </cell>
          <cell r="GY8">
            <v>8.6512896248331437</v>
          </cell>
          <cell r="GZ8">
            <v>8.4917770740477767</v>
          </cell>
          <cell r="HA8">
            <v>8.3588478879690236</v>
          </cell>
          <cell r="HB8">
            <v>8.7709044678462416</v>
          </cell>
          <cell r="HC8">
            <v>8.4491304439038384</v>
          </cell>
          <cell r="HD8">
            <v>8.7251938483792451</v>
          </cell>
          <cell r="HE8">
            <v>8.4485094691999851</v>
          </cell>
          <cell r="HF8">
            <v>8.4047503760434079</v>
          </cell>
          <cell r="HG8">
            <v>8.3117701750137662</v>
          </cell>
          <cell r="HH8">
            <v>8.3291289450711261</v>
          </cell>
          <cell r="HI8">
            <v>8.1793055216739248</v>
          </cell>
          <cell r="HJ8">
            <v>8.5204476683254633</v>
          </cell>
          <cell r="HK8">
            <v>8.3242142518112345</v>
          </cell>
          <cell r="HL8">
            <v>8.6942305120386987</v>
          </cell>
          <cell r="HM8">
            <v>8.6101088699005111</v>
          </cell>
          <cell r="HN8">
            <v>8.535169039935802</v>
          </cell>
          <cell r="HO8">
            <v>8.6762902040355225</v>
          </cell>
          <cell r="HP8">
            <v>8.2177960348020473</v>
          </cell>
          <cell r="HQ8">
            <v>8.6694897361237651</v>
          </cell>
          <cell r="HR8">
            <v>8.3685372289136399</v>
          </cell>
          <cell r="HS8">
            <v>8.3786555335837534</v>
          </cell>
          <cell r="HT8">
            <v>8.6613107375893481</v>
          </cell>
          <cell r="HU8">
            <v>8.5099983036986</v>
          </cell>
          <cell r="HV8">
            <v>8.4224678260252386</v>
          </cell>
          <cell r="HW8">
            <v>8.3672796186994951</v>
          </cell>
          <cell r="HX8">
            <v>8.579514084538193</v>
          </cell>
          <cell r="HY8">
            <v>8.6468096850514318</v>
          </cell>
          <cell r="HZ8">
            <v>8.4478351528402573</v>
          </cell>
          <cell r="IA8">
            <v>8.5226568149018256</v>
          </cell>
          <cell r="IB8">
            <v>8.6075792700044875</v>
          </cell>
          <cell r="IC8">
            <v>8.3461831361717156</v>
          </cell>
          <cell r="ID8">
            <v>8.5382123617400563</v>
          </cell>
          <cell r="IE8">
            <v>8.569655820440472</v>
          </cell>
          <cell r="IF8">
            <v>8.3095790858218006</v>
          </cell>
          <cell r="IG8">
            <v>8.3007638551614988</v>
          </cell>
          <cell r="IH8">
            <v>8.4883297034373637</v>
          </cell>
          <cell r="II8">
            <v>8.3040354450838674</v>
          </cell>
          <cell r="IJ8">
            <v>8.6367162953006549</v>
          </cell>
          <cell r="IK8">
            <v>8.1613041839826224</v>
          </cell>
          <cell r="IL8">
            <v>8.6218558035264383</v>
          </cell>
          <cell r="IM8">
            <v>8.1870112079264263</v>
          </cell>
          <cell r="IN8">
            <v>8.6427262484145952</v>
          </cell>
          <cell r="IO8">
            <v>8.2492965605319934</v>
          </cell>
          <cell r="IP8">
            <v>8.7522353628597216</v>
          </cell>
          <cell r="IQ8">
            <v>8.5948128178792977</v>
          </cell>
          <cell r="IR8">
            <v>8.2118907718063117</v>
          </cell>
          <cell r="IS8">
            <v>8.4677759627667193</v>
          </cell>
          <cell r="IT8">
            <v>8.2256357395920876</v>
          </cell>
          <cell r="IU8">
            <v>8.4381736216913179</v>
          </cell>
          <cell r="IV8">
            <v>8.5741301840259503</v>
          </cell>
          <cell r="IW8">
            <v>8.5945547467719567</v>
          </cell>
          <cell r="IX8">
            <v>8.5720465611860579</v>
          </cell>
          <cell r="IY8">
            <v>8.661237321627036</v>
          </cell>
          <cell r="IZ8">
            <v>8.2291947764981188</v>
          </cell>
          <cell r="JA8">
            <v>8.2511528881220499</v>
          </cell>
          <cell r="JB8">
            <v>8.7359209313069837</v>
          </cell>
          <cell r="JC8">
            <v>8.5431248482499491</v>
          </cell>
          <cell r="JD8">
            <v>8.52813067013712</v>
          </cell>
          <cell r="JE8">
            <v>8.5099783005776466</v>
          </cell>
          <cell r="JF8">
            <v>8.5321614769729202</v>
          </cell>
          <cell r="JG8">
            <v>8.7433347570758251</v>
          </cell>
          <cell r="JH8">
            <v>8.5414289015549389</v>
          </cell>
          <cell r="JI8">
            <v>8.5363720271553643</v>
          </cell>
          <cell r="JJ8">
            <v>8.5853191658297003</v>
          </cell>
          <cell r="JK8">
            <v>8.3335528381485773</v>
          </cell>
          <cell r="JL8">
            <v>8.6887557551206083</v>
          </cell>
          <cell r="JM8">
            <v>8.4530534284601444</v>
          </cell>
          <cell r="JN8">
            <v>8.4419974685971599</v>
          </cell>
          <cell r="JO8">
            <v>8.3179831965845494</v>
          </cell>
          <cell r="JP8">
            <v>8.6484318835852072</v>
          </cell>
          <cell r="JQ8">
            <v>8.4896225741944935</v>
          </cell>
          <cell r="JR8">
            <v>8.4763709929970723</v>
          </cell>
          <cell r="JS8">
            <v>8.581858459805316</v>
          </cell>
          <cell r="JT8">
            <v>8.583954943489287</v>
          </cell>
          <cell r="JU8">
            <v>8.4249249590987336</v>
          </cell>
          <cell r="JV8">
            <v>8.6246457050082945</v>
          </cell>
          <cell r="JW8">
            <v>8.5086104952345476</v>
          </cell>
          <cell r="JX8">
            <v>8.4858950649767557</v>
          </cell>
          <cell r="JY8">
            <v>8.5586602258677651</v>
          </cell>
          <cell r="JZ8">
            <v>8.5648367055568535</v>
          </cell>
          <cell r="KA8">
            <v>8.4805555604779226</v>
          </cell>
          <cell r="KB8">
            <v>8.6653982555272577</v>
          </cell>
          <cell r="KC8">
            <v>8.326928601766264</v>
          </cell>
          <cell r="KD8">
            <v>8.4281029163813859</v>
          </cell>
          <cell r="KE8">
            <v>8.2939590923922193</v>
          </cell>
          <cell r="KF8">
            <v>8.3727669279912309</v>
          </cell>
          <cell r="KG8">
            <v>8.6288549263950411</v>
          </cell>
          <cell r="KH8">
            <v>8.3344178841479533</v>
          </cell>
          <cell r="KI8">
            <v>8.1562381978411178</v>
          </cell>
          <cell r="KJ8">
            <v>8.2382239907227834</v>
          </cell>
          <cell r="KK8">
            <v>8.6285590083388026</v>
          </cell>
          <cell r="KL8">
            <v>8.7892466890910619</v>
          </cell>
          <cell r="KM8">
            <v>8.8032352891952108</v>
          </cell>
          <cell r="KN8">
            <v>8.2804363182299383</v>
          </cell>
          <cell r="KO8">
            <v>8.3505085559965497</v>
          </cell>
          <cell r="KP8">
            <v>8.4150868879499239</v>
          </cell>
          <cell r="KQ8">
            <v>8.4301784003476286</v>
          </cell>
          <cell r="KR8">
            <v>8.6398191993548661</v>
          </cell>
          <cell r="KS8">
            <v>8.3542556174938447</v>
          </cell>
          <cell r="KT8">
            <v>8.2700650678073195</v>
          </cell>
          <cell r="KU8">
            <v>8.5326460840182676</v>
          </cell>
          <cell r="KV8">
            <v>8.5610081129520914</v>
          </cell>
          <cell r="KW8">
            <v>8.4098660496526172</v>
          </cell>
          <cell r="KX8">
            <v>8.5059706052955928</v>
          </cell>
          <cell r="KY8">
            <v>8.763019097568332</v>
          </cell>
          <cell r="KZ8">
            <v>8.1106602681159625</v>
          </cell>
          <cell r="LA8">
            <v>8.5674814598372038</v>
          </cell>
          <cell r="LB8">
            <v>8.499530074918523</v>
          </cell>
          <cell r="LC8">
            <v>8.5149916806466077</v>
          </cell>
          <cell r="LD8">
            <v>8.7049182293938845</v>
          </cell>
          <cell r="LE8">
            <v>8.5048750132426214</v>
          </cell>
          <cell r="LF8">
            <v>8.5142017116041675</v>
          </cell>
          <cell r="LG8">
            <v>8.5417336466111689</v>
          </cell>
          <cell r="LH8">
            <v>8.4954506483972754</v>
          </cell>
          <cell r="LI8">
            <v>8.3500749889430992</v>
          </cell>
          <cell r="LJ8">
            <v>8.5814199809534824</v>
          </cell>
          <cell r="LK8">
            <v>8.6911684209952096</v>
          </cell>
          <cell r="LL8">
            <v>8.5118359095064129</v>
          </cell>
          <cell r="LM8">
            <v>8.2286946272888031</v>
          </cell>
          <cell r="LN8">
            <v>8.4994566352277161</v>
          </cell>
          <cell r="LO8">
            <v>8.4794790461346121</v>
          </cell>
          <cell r="LP8">
            <v>8.3721121639110585</v>
          </cell>
          <cell r="LQ8">
            <v>8.4750716206324199</v>
          </cell>
          <cell r="LR8">
            <v>8.7483906348786267</v>
          </cell>
          <cell r="LS8">
            <v>8.3689847008649298</v>
          </cell>
          <cell r="LT8">
            <v>8.4042284440760415</v>
          </cell>
          <cell r="LU8">
            <v>8.8216993562598347</v>
          </cell>
          <cell r="LV8">
            <v>8.1053366379800202</v>
          </cell>
          <cell r="LW8">
            <v>8.4797174700484188</v>
          </cell>
          <cell r="LX8">
            <v>8.4593324627029229</v>
          </cell>
          <cell r="LY8">
            <v>8.3393281639078474</v>
          </cell>
          <cell r="LZ8">
            <v>8.4259085526571624</v>
          </cell>
          <cell r="MA8">
            <v>8.3881390535661531</v>
          </cell>
          <cell r="MB8">
            <v>8.5580584000590605</v>
          </cell>
          <cell r="MC8">
            <v>8.5558686159342976</v>
          </cell>
          <cell r="MD8">
            <v>8.6430234003525523</v>
          </cell>
          <cell r="ME8">
            <v>8.2153773893468056</v>
          </cell>
          <cell r="MF8">
            <v>8.5108149198404828</v>
          </cell>
          <cell r="MG8">
            <v>8.6480312991392587</v>
          </cell>
          <cell r="MH8">
            <v>8.406848496993506</v>
          </cell>
          <cell r="MI8">
            <v>8.6198147496058688</v>
          </cell>
          <cell r="MJ8">
            <v>8.5824971359661468</v>
          </cell>
          <cell r="MK8">
            <v>8.7992250905569751</v>
          </cell>
          <cell r="ML8">
            <v>8.5666706809049931</v>
          </cell>
          <cell r="MM8">
            <v>8.3657406834532946</v>
          </cell>
          <cell r="MN8">
            <v>8.6375980698887282</v>
          </cell>
          <cell r="MO8">
            <v>8.5519132182543576</v>
          </cell>
          <cell r="MP8">
            <v>8.5296862627865355</v>
          </cell>
          <cell r="MQ8">
            <v>8.6206075186106723</v>
          </cell>
          <cell r="MR8">
            <v>8.3784243705892969</v>
          </cell>
          <cell r="MS8">
            <v>8.3014775608222742</v>
          </cell>
          <cell r="MT8">
            <v>8.4668023351760233</v>
          </cell>
          <cell r="MU8">
            <v>8.7906802698212108</v>
          </cell>
          <cell r="MV8">
            <v>8.6645406365466933</v>
          </cell>
          <cell r="MW8">
            <v>8.4639077435759642</v>
          </cell>
          <cell r="MX8">
            <v>8.4813906611171035</v>
          </cell>
          <cell r="MY8">
            <v>8.4387487529435905</v>
          </cell>
          <cell r="MZ8">
            <v>8.5275289155138996</v>
          </cell>
          <cell r="NA8">
            <v>8.3823852732799864</v>
          </cell>
          <cell r="NB8">
            <v>8.3687574768005781</v>
          </cell>
          <cell r="NC8">
            <v>8.340586865632746</v>
          </cell>
          <cell r="ND8">
            <v>8.4579750978974513</v>
          </cell>
          <cell r="NE8">
            <v>8.4180215332488793</v>
          </cell>
          <cell r="NF8">
            <v>8.3807046789209831</v>
          </cell>
          <cell r="NG8">
            <v>8.4799869782901602</v>
          </cell>
          <cell r="NH8">
            <v>8.4562751885438399</v>
          </cell>
          <cell r="NI8">
            <v>8.5563130743667717</v>
          </cell>
          <cell r="NJ8">
            <v>8.3689970871391139</v>
          </cell>
          <cell r="NK8">
            <v>8.3285089669640477</v>
          </cell>
          <cell r="NL8">
            <v>8.2597520471104637</v>
          </cell>
          <cell r="NM8">
            <v>8.5662821505343061</v>
          </cell>
          <cell r="NN8">
            <v>8.4213302345368142</v>
          </cell>
          <cell r="NO8">
            <v>8.4354170824728776</v>
          </cell>
          <cell r="NP8">
            <v>8.5641162372751172</v>
          </cell>
          <cell r="NQ8">
            <v>8.3353185703462263</v>
          </cell>
          <cell r="NR8">
            <v>8.3487235088042908</v>
          </cell>
          <cell r="NS8">
            <v>8.3466723228165236</v>
          </cell>
          <cell r="NT8">
            <v>8.3331751754284191</v>
          </cell>
          <cell r="NU8">
            <v>8.5939150265573634</v>
          </cell>
          <cell r="NV8">
            <v>8.6127132382830389</v>
          </cell>
          <cell r="NW8">
            <v>8.3896325250166885</v>
          </cell>
          <cell r="NX8">
            <v>8.4371635471329078</v>
          </cell>
          <cell r="NY8">
            <v>8.4105393219585824</v>
          </cell>
          <cell r="NZ8">
            <v>8.2535209918837822</v>
          </cell>
          <cell r="OA8">
            <v>8.1053318922811002</v>
          </cell>
          <cell r="OB8">
            <v>8.3442837176354523</v>
          </cell>
          <cell r="OC8">
            <v>8.4151068198853931</v>
          </cell>
          <cell r="OD8">
            <v>8.730406571531395</v>
          </cell>
          <cell r="OE8">
            <v>8.4579935586662565</v>
          </cell>
          <cell r="OF8">
            <v>8.5118009099768681</v>
          </cell>
          <cell r="OG8">
            <v>8.4121953810541612</v>
          </cell>
          <cell r="OH8">
            <v>8.6393195721724307</v>
          </cell>
          <cell r="OI8">
            <v>8.5442158369749688</v>
          </cell>
          <cell r="OJ8">
            <v>8.3974047459680659</v>
          </cell>
          <cell r="OK8">
            <v>8.3181393300790614</v>
          </cell>
          <cell r="OL8">
            <v>8.7088378089112162</v>
          </cell>
          <cell r="OM8">
            <v>8.3068395836624873</v>
          </cell>
          <cell r="ON8">
            <v>8.3345539907930153</v>
          </cell>
          <cell r="OO8">
            <v>8.4284545726714537</v>
          </cell>
          <cell r="OP8">
            <v>8.3074637854416071</v>
          </cell>
          <cell r="OQ8">
            <v>8.5626185658810368</v>
          </cell>
          <cell r="OR8">
            <v>8.3564594251589188</v>
          </cell>
          <cell r="OS8">
            <v>8.6147876781955208</v>
          </cell>
          <cell r="OT8">
            <v>8.3304652864303765</v>
          </cell>
          <cell r="OU8">
            <v>8.3861052842934285</v>
          </cell>
          <cell r="OV8">
            <v>8.6189389071414482</v>
          </cell>
          <cell r="OW8">
            <v>8.5187283965202543</v>
          </cell>
          <cell r="OX8">
            <v>8.460894841701796</v>
          </cell>
          <cell r="OY8">
            <v>8.7702697662082603</v>
          </cell>
          <cell r="OZ8">
            <v>8.5210522229110488</v>
          </cell>
          <cell r="PA8">
            <v>8.6967973063500175</v>
          </cell>
          <cell r="PB8">
            <v>8.3455740731721555</v>
          </cell>
          <cell r="PC8">
            <v>8.3871517109055773</v>
          </cell>
          <cell r="PD8">
            <v>8.4430781116985312</v>
          </cell>
          <cell r="PE8">
            <v>8.6314582507238065</v>
          </cell>
          <cell r="PF8">
            <v>8.6510885732983418</v>
          </cell>
          <cell r="PG8">
            <v>8.6908417626742107</v>
          </cell>
          <cell r="PH8">
            <v>8.6003087168860812</v>
          </cell>
          <cell r="PI8">
            <v>8.377908845315476</v>
          </cell>
          <cell r="PJ8">
            <v>8.6022509416266146</v>
          </cell>
          <cell r="PK8">
            <v>8.2962704850518403</v>
          </cell>
          <cell r="PL8">
            <v>8.638261732154378</v>
          </cell>
          <cell r="PM8">
            <v>8.5569314152077247</v>
          </cell>
          <cell r="PN8">
            <v>8.2774115521084664</v>
          </cell>
          <cell r="PO8">
            <v>8.6005212767407659</v>
          </cell>
          <cell r="PP8">
            <v>8.4421341447260936</v>
          </cell>
          <cell r="PQ8">
            <v>8.6120327999717023</v>
          </cell>
          <cell r="PR8">
            <v>8.4145867861975958</v>
          </cell>
          <cell r="PS8">
            <v>8.502235170760656</v>
          </cell>
          <cell r="PT8">
            <v>8.4932010921945977</v>
          </cell>
          <cell r="PU8">
            <v>8.7065959763335332</v>
          </cell>
          <cell r="PV8">
            <v>8.5900360583585531</v>
          </cell>
          <cell r="PW8">
            <v>8.5312449638687422</v>
          </cell>
          <cell r="PX8">
            <v>8.7131172547777496</v>
          </cell>
          <cell r="PY8">
            <v>8.5413092624851323</v>
          </cell>
          <cell r="PZ8">
            <v>8.5470167722068169</v>
          </cell>
          <cell r="QA8">
            <v>8.3526750624681032</v>
          </cell>
          <cell r="QB8">
            <v>8.7709573586607199</v>
          </cell>
          <cell r="QC8">
            <v>8.2856987288497947</v>
          </cell>
          <cell r="QD8">
            <v>8.290878801593367</v>
          </cell>
          <cell r="QE8">
            <v>8.5534380113177733</v>
          </cell>
          <cell r="QF8">
            <v>8.9076281249545133</v>
          </cell>
          <cell r="QG8">
            <v>8.6162291605143722</v>
          </cell>
          <cell r="QH8">
            <v>8.34932901252966</v>
          </cell>
          <cell r="QI8">
            <v>8.0554536474784015</v>
          </cell>
          <cell r="QJ8">
            <v>8.6624878844782831</v>
          </cell>
          <cell r="QK8">
            <v>8.6018722585811886</v>
          </cell>
          <cell r="QL8">
            <v>8.3907151138546165</v>
          </cell>
          <cell r="QM8">
            <v>8.5880703186798648</v>
          </cell>
          <cell r="QN8">
            <v>8.4909614070456776</v>
          </cell>
          <cell r="QO8">
            <v>8.3338658169924376</v>
          </cell>
          <cell r="QP8">
            <v>8.6095180778417983</v>
          </cell>
          <cell r="QQ8">
            <v>8.5246394255401778</v>
          </cell>
          <cell r="QR8">
            <v>8.5376496642189572</v>
          </cell>
          <cell r="QS8">
            <v>8.5684562026671447</v>
          </cell>
          <cell r="QT8">
            <v>8.4648552698225927</v>
          </cell>
          <cell r="QU8">
            <v>8.5997551785639015</v>
          </cell>
          <cell r="QV8">
            <v>8.4375933176272202</v>
          </cell>
          <cell r="QW8">
            <v>8.4927485660739563</v>
          </cell>
          <cell r="QX8">
            <v>8.5007173301461609</v>
          </cell>
          <cell r="QY8">
            <v>8.6132034689816095</v>
          </cell>
          <cell r="QZ8">
            <v>8.4744050872189227</v>
          </cell>
          <cell r="RA8">
            <v>8.5193397374552955</v>
          </cell>
          <cell r="RB8">
            <v>8.3503313515988289</v>
          </cell>
          <cell r="RC8">
            <v>8.5753554523019471</v>
          </cell>
          <cell r="RD8">
            <v>8.428265883682343</v>
          </cell>
          <cell r="RE8">
            <v>8.2845763235979177</v>
          </cell>
          <cell r="RF8">
            <v>8.7391719960815184</v>
          </cell>
          <cell r="RG8">
            <v>8.523809972282713</v>
          </cell>
          <cell r="RH8">
            <v>8.4178912163564998</v>
          </cell>
          <cell r="RI8">
            <v>8.5307071812669815</v>
          </cell>
          <cell r="RJ8">
            <v>8.3760453517200464</v>
          </cell>
          <cell r="RK8">
            <v>8.4713088034147059</v>
          </cell>
          <cell r="RL8">
            <v>8.6279758805838469</v>
          </cell>
          <cell r="RM8">
            <v>8.5259643534935243</v>
          </cell>
          <cell r="RN8">
            <v>8.7651533332872216</v>
          </cell>
          <cell r="RO8">
            <v>8.4723571283064221</v>
          </cell>
          <cell r="RP8">
            <v>8.3582814413457776</v>
          </cell>
          <cell r="RQ8">
            <v>8.6257616561096402</v>
          </cell>
          <cell r="RR8">
            <v>8.5190027216463999</v>
          </cell>
          <cell r="RS8">
            <v>8.6731672494033685</v>
          </cell>
          <cell r="RT8">
            <v>8.2926252662533972</v>
          </cell>
          <cell r="RU8">
            <v>8.3383460889730738</v>
          </cell>
          <cell r="RV8">
            <v>8.1451550925803033</v>
          </cell>
          <cell r="RW8">
            <v>8.4897088984578719</v>
          </cell>
          <cell r="RX8">
            <v>8.3203647781312178</v>
          </cell>
          <cell r="RY8">
            <v>8.3628246412941092</v>
          </cell>
          <cell r="RZ8">
            <v>8.302347732176484</v>
          </cell>
          <cell r="SA8">
            <v>8.5242931081613964</v>
          </cell>
          <cell r="SB8">
            <v>8.4166727581584553</v>
          </cell>
          <cell r="SC8">
            <v>8.5880773423142678</v>
          </cell>
          <cell r="SD8">
            <v>8.6192840618239952</v>
          </cell>
          <cell r="SE8">
            <v>8.453488893793164</v>
          </cell>
          <cell r="SF8">
            <v>8.6380753448292431</v>
          </cell>
          <cell r="SG8">
            <v>8.6971388898941253</v>
          </cell>
          <cell r="SH8">
            <v>8.4206066578222813</v>
          </cell>
          <cell r="SI8">
            <v>8.2285331786115012</v>
          </cell>
          <cell r="SJ8">
            <v>8.6272452565064182</v>
          </cell>
          <cell r="SK8">
            <v>8.3543204911980986</v>
          </cell>
          <cell r="ALR8">
            <v>-0.62011835838147389</v>
          </cell>
          <cell r="ALS8">
            <v>-0.60419781630599612</v>
          </cell>
          <cell r="ALT8">
            <v>-0.62152608169798773</v>
          </cell>
          <cell r="ALU8">
            <v>-0.59377695532629737</v>
          </cell>
          <cell r="ALV8">
            <v>-0.5877676739399853</v>
          </cell>
          <cell r="ALW8">
            <v>-0.59987342109410591</v>
          </cell>
          <cell r="ALX8">
            <v>-0.59066636941350714</v>
          </cell>
          <cell r="ALY8">
            <v>-0.56152898169555276</v>
          </cell>
          <cell r="ALZ8">
            <v>-0.5907427961217272</v>
          </cell>
          <cell r="AMA8">
            <v>-0.62215277715813133</v>
          </cell>
          <cell r="AMB8">
            <v>-0.5845165989047354</v>
          </cell>
          <cell r="AMC8">
            <v>-0.63740248932488086</v>
          </cell>
          <cell r="AMD8">
            <v>-0.61655883400831946</v>
          </cell>
          <cell r="AME8">
            <v>-0.63367477390511628</v>
          </cell>
          <cell r="AMF8">
            <v>-0.58569387545045859</v>
          </cell>
          <cell r="AMG8">
            <v>-0.60118280823517556</v>
          </cell>
          <cell r="AMH8">
            <v>-0.61244286829217121</v>
          </cell>
          <cell r="AMI8">
            <v>-0.59743759655906736</v>
          </cell>
          <cell r="AMJ8">
            <v>-0.58053557568799674</v>
          </cell>
          <cell r="AMK8">
            <v>-0.57759509569161827</v>
          </cell>
          <cell r="AML8">
            <v>-0.62935901852923604</v>
          </cell>
          <cell r="AMM8">
            <v>-0.60385270183686879</v>
          </cell>
          <cell r="AMN8">
            <v>-0.65305236682797985</v>
          </cell>
          <cell r="AMO8">
            <v>-0.62348150394088375</v>
          </cell>
          <cell r="AMP8">
            <v>-0.58893022463581446</v>
          </cell>
          <cell r="AMQ8">
            <v>-0.62557574203443733</v>
          </cell>
          <cell r="AMR8">
            <v>-0.6189610901818573</v>
          </cell>
          <cell r="AMS8">
            <v>-0.5927955629044358</v>
          </cell>
          <cell r="AMT8">
            <v>-0.56427042559167917</v>
          </cell>
          <cell r="AMU8">
            <v>-0.63078087473782141</v>
          </cell>
          <cell r="AMV8">
            <v>-0.62187318184587137</v>
          </cell>
          <cell r="AMW8">
            <v>-0.64674763711531735</v>
          </cell>
          <cell r="AMX8">
            <v>-0.61821492710196402</v>
          </cell>
          <cell r="AMY8">
            <v>-0.61791892701853579</v>
          </cell>
          <cell r="AMZ8">
            <v>-0.62166162717773144</v>
          </cell>
          <cell r="ANA8">
            <v>-0.63315555023991055</v>
          </cell>
          <cell r="ANB8">
            <v>-0.56832491943130414</v>
          </cell>
          <cell r="ANC8">
            <v>-0.60088608316356173</v>
          </cell>
          <cell r="AND8">
            <v>-0.6172669999253324</v>
          </cell>
          <cell r="ANE8">
            <v>-0.59928700526170264</v>
          </cell>
          <cell r="ANF8">
            <v>-0.64649340615908901</v>
          </cell>
          <cell r="ANG8">
            <v>-0.64430545428631791</v>
          </cell>
          <cell r="ANH8">
            <v>-0.55969407377805092</v>
          </cell>
          <cell r="ANI8">
            <v>-0.5749113371855431</v>
          </cell>
          <cell r="ANJ8">
            <v>-0.63225431131747845</v>
          </cell>
          <cell r="ANK8">
            <v>-0.58246620003720073</v>
          </cell>
          <cell r="ANL8">
            <v>-0.62514170779439704</v>
          </cell>
          <cell r="ANM8">
            <v>-0.5947309186521873</v>
          </cell>
          <cell r="ANN8">
            <v>-0.58957971264300746</v>
          </cell>
          <cell r="ANO8">
            <v>-0.60447859646262136</v>
          </cell>
          <cell r="ANP8">
            <v>-0.61530408090691235</v>
          </cell>
          <cell r="ANQ8">
            <v>-0.61572864663023619</v>
          </cell>
          <cell r="ANR8">
            <v>-0.65118747449306458</v>
          </cell>
          <cell r="ANS8">
            <v>-0.57716659705089846</v>
          </cell>
          <cell r="ANT8">
            <v>-0.60785432872043765</v>
          </cell>
          <cell r="ANU8">
            <v>-0.57224017347381217</v>
          </cell>
          <cell r="ANV8">
            <v>-0.63767562128707922</v>
          </cell>
          <cell r="ANW8">
            <v>-0.61883816321546359</v>
          </cell>
          <cell r="ANX8">
            <v>-0.6163073993808531</v>
          </cell>
          <cell r="ANY8">
            <v>-0.5794011030652263</v>
          </cell>
          <cell r="ANZ8">
            <v>-0.63830120943678181</v>
          </cell>
          <cell r="AOA8">
            <v>-0.5584154228416871</v>
          </cell>
          <cell r="AOB8">
            <v>-0.61519258918339847</v>
          </cell>
          <cell r="AOC8">
            <v>-0.65556540680687314</v>
          </cell>
          <cell r="AOD8">
            <v>-0.63878074413079355</v>
          </cell>
          <cell r="AOE8">
            <v>-0.5686511036484021</v>
          </cell>
          <cell r="AOF8">
            <v>-0.63342268832639026</v>
          </cell>
          <cell r="AOG8">
            <v>-0.63544722212179361</v>
          </cell>
          <cell r="AOH8">
            <v>-0.57010049284779807</v>
          </cell>
          <cell r="AOI8">
            <v>-0.57494493759202447</v>
          </cell>
          <cell r="AOJ8">
            <v>-0.55099184382772737</v>
          </cell>
          <cell r="AOK8">
            <v>-0.6115944974265678</v>
          </cell>
          <cell r="AOL8">
            <v>-0.6215812268730031</v>
          </cell>
          <cell r="AOM8">
            <v>-0.66049864580749384</v>
          </cell>
          <cell r="AON8">
            <v>-0.65174396184105821</v>
          </cell>
          <cell r="AOO8">
            <v>-0.60291664650975085</v>
          </cell>
          <cell r="AOP8">
            <v>-0.61264990368939209</v>
          </cell>
          <cell r="AOQ8">
            <v>-0.59933423098443794</v>
          </cell>
          <cell r="AOR8">
            <v>-0.65378621080250998</v>
          </cell>
          <cell r="AOS8">
            <v>-0.61938038362201608</v>
          </cell>
          <cell r="AOT8">
            <v>-0.61103630784658636</v>
          </cell>
          <cell r="AOU8">
            <v>-0.58924801908643598</v>
          </cell>
          <cell r="AOV8">
            <v>-0.6237864760349241</v>
          </cell>
          <cell r="AOW8">
            <v>-0.64451972847461847</v>
          </cell>
          <cell r="AOX8">
            <v>-0.60519257968586604</v>
          </cell>
          <cell r="AOY8">
            <v>-0.6141322134806988</v>
          </cell>
          <cell r="AOZ8">
            <v>-0.59254860709241708</v>
          </cell>
          <cell r="APA8">
            <v>-0.59840535616588686</v>
          </cell>
          <cell r="APB8">
            <v>-0.57463041361176503</v>
          </cell>
          <cell r="APC8">
            <v>-0.65411414889521635</v>
          </cell>
          <cell r="APD8">
            <v>-0.62970799012927337</v>
          </cell>
          <cell r="APE8">
            <v>-0.62408902311414916</v>
          </cell>
          <cell r="APF8">
            <v>-0.56148358113515029</v>
          </cell>
          <cell r="APG8">
            <v>-0.63057902028304513</v>
          </cell>
          <cell r="APH8">
            <v>-0.6283658762068518</v>
          </cell>
          <cell r="API8">
            <v>-0.60457046793605806</v>
          </cell>
          <cell r="APJ8">
            <v>-0.57510204818160959</v>
          </cell>
          <cell r="APK8">
            <v>-0.63350433974673215</v>
          </cell>
          <cell r="APL8">
            <v>-0.5679924696800408</v>
          </cell>
          <cell r="APM8">
            <v>-0.61670604668307272</v>
          </cell>
          <cell r="APN8">
            <v>-0.60732759717072604</v>
          </cell>
          <cell r="APO8">
            <v>-0.60645980997904714</v>
          </cell>
          <cell r="APP8">
            <v>-0.57793428541263658</v>
          </cell>
          <cell r="APQ8">
            <v>-0.58467339259692408</v>
          </cell>
          <cell r="APR8">
            <v>-0.55589487954241201</v>
          </cell>
          <cell r="APS8">
            <v>-0.56212052048034034</v>
          </cell>
          <cell r="APT8">
            <v>-0.55151705676824081</v>
          </cell>
          <cell r="APU8">
            <v>-0.60383986889592955</v>
          </cell>
          <cell r="APV8">
            <v>-0.6287548390805705</v>
          </cell>
          <cell r="APW8">
            <v>-0.60283254536594044</v>
          </cell>
          <cell r="APX8">
            <v>-0.64418569038477957</v>
          </cell>
          <cell r="APY8">
            <v>-0.58627675379438549</v>
          </cell>
          <cell r="APZ8">
            <v>-0.59449398975187617</v>
          </cell>
          <cell r="AQA8">
            <v>-0.60461831742477712</v>
          </cell>
          <cell r="AQB8">
            <v>-0.61071484415540023</v>
          </cell>
          <cell r="AQC8">
            <v>-0.6306751926542159</v>
          </cell>
          <cell r="AQD8">
            <v>-0.63372149598970906</v>
          </cell>
          <cell r="AQE8">
            <v>-0.65215031757400599</v>
          </cell>
          <cell r="AQF8">
            <v>-0.57482768828823649</v>
          </cell>
          <cell r="AQG8">
            <v>-0.58505247319148124</v>
          </cell>
          <cell r="AQH8">
            <v>-0.57102945558981044</v>
          </cell>
          <cell r="AQI8">
            <v>-0.62122020062899796</v>
          </cell>
          <cell r="AQJ8">
            <v>-0.54845769477623629</v>
          </cell>
          <cell r="AQK8">
            <v>-0.5840555669223555</v>
          </cell>
          <cell r="AQL8">
            <v>-0.66699066172588517</v>
          </cell>
          <cell r="AQM8">
            <v>-0.65755937291153088</v>
          </cell>
          <cell r="AQN8">
            <v>-0.60016989885419003</v>
          </cell>
          <cell r="AQO8">
            <v>-0.60152690605920189</v>
          </cell>
          <cell r="AQP8">
            <v>-0.57307574309480358</v>
          </cell>
          <cell r="AQQ8">
            <v>-0.59504651436794265</v>
          </cell>
          <cell r="AQR8">
            <v>-0.62770200040900437</v>
          </cell>
          <cell r="AQS8">
            <v>-0.61926170483748688</v>
          </cell>
          <cell r="AQT8">
            <v>-0.59109089415985627</v>
          </cell>
          <cell r="AQU8">
            <v>-0.62483094204272605</v>
          </cell>
          <cell r="AQV8">
            <v>-0.61360097999540753</v>
          </cell>
          <cell r="AQW8">
            <v>-0.57860799525789985</v>
          </cell>
          <cell r="AQX8">
            <v>-0.60827305918823071</v>
          </cell>
          <cell r="AQY8">
            <v>-0.6290209267132113</v>
          </cell>
          <cell r="AQZ8">
            <v>-0.59204148139400326</v>
          </cell>
          <cell r="ARA8">
            <v>-0.58763105259958792</v>
          </cell>
          <cell r="ARB8">
            <v>-0.59760506506430089</v>
          </cell>
          <cell r="ARC8">
            <v>-0.5785463499405219</v>
          </cell>
          <cell r="ARD8">
            <v>-0.59622957565432821</v>
          </cell>
          <cell r="ARE8">
            <v>-0.63632087696663631</v>
          </cell>
          <cell r="ARF8">
            <v>-0.59758881128457797</v>
          </cell>
          <cell r="ARG8">
            <v>-0.58555945572587853</v>
          </cell>
          <cell r="ARH8">
            <v>-0.61304489647335902</v>
          </cell>
          <cell r="ARI8">
            <v>-0.60523366211729313</v>
          </cell>
          <cell r="ARJ8">
            <v>-0.66198322278247679</v>
          </cell>
          <cell r="ARK8">
            <v>-0.61987756651471571</v>
          </cell>
          <cell r="ARL8">
            <v>-0.64564495889686113</v>
          </cell>
          <cell r="ARM8">
            <v>-0.58910740596989375</v>
          </cell>
          <cell r="ARN8">
            <v>-0.56397092105460478</v>
          </cell>
          <cell r="ARO8">
            <v>-0.59162779793880083</v>
          </cell>
          <cell r="ARP8">
            <v>-0.56785923697877372</v>
          </cell>
          <cell r="ARQ8">
            <v>-0.61848280010469603</v>
          </cell>
          <cell r="ARR8">
            <v>-0.57416851757452247</v>
          </cell>
          <cell r="ARS8">
            <v>-0.6157678701541307</v>
          </cell>
          <cell r="ART8">
            <v>-0.53717219842014874</v>
          </cell>
          <cell r="ARU8">
            <v>-0.59369953534341813</v>
          </cell>
          <cell r="ARV8">
            <v>-0.61835224817107204</v>
          </cell>
          <cell r="ARW8">
            <v>-0.63986218720942534</v>
          </cell>
          <cell r="ARX8">
            <v>-0.58624171424969507</v>
          </cell>
          <cell r="ARY8">
            <v>-0.59166475452800216</v>
          </cell>
          <cell r="ARZ8">
            <v>-0.62487453015312788</v>
          </cell>
          <cell r="ASA8">
            <v>-0.58675138189508436</v>
          </cell>
          <cell r="ASB8">
            <v>-0.64096017890009616</v>
          </cell>
          <cell r="ASC8">
            <v>-0.60171547247136636</v>
          </cell>
          <cell r="ASD8">
            <v>-0.61592361312472654</v>
          </cell>
          <cell r="ASE8">
            <v>-0.58814675861079002</v>
          </cell>
          <cell r="ASF8">
            <v>-0.59493969482523101</v>
          </cell>
          <cell r="ASG8">
            <v>-0.56660462068551887</v>
          </cell>
          <cell r="ASH8">
            <v>-0.63229261982422513</v>
          </cell>
          <cell r="ASI8">
            <v>-0.63344382009242739</v>
          </cell>
          <cell r="ASJ8">
            <v>-0.62706274239049342</v>
          </cell>
          <cell r="ASK8">
            <v>-0.58365620353391467</v>
          </cell>
          <cell r="ASL8">
            <v>-0.61040491634224792</v>
          </cell>
          <cell r="ASM8">
            <v>-0.56308350396475315</v>
          </cell>
          <cell r="ASN8">
            <v>-0.58476872905952537</v>
          </cell>
          <cell r="ASO8">
            <v>-0.60733810583465953</v>
          </cell>
          <cell r="ASP8">
            <v>-0.61418199125335027</v>
          </cell>
          <cell r="ASQ8">
            <v>-0.64872418799546339</v>
          </cell>
          <cell r="ASR8">
            <v>-0.64189318065442458</v>
          </cell>
          <cell r="ASS8">
            <v>-0.58563079280104346</v>
          </cell>
          <cell r="AST8">
            <v>-0.63971333370035566</v>
          </cell>
          <cell r="ASU8">
            <v>-0.59270990231781906</v>
          </cell>
          <cell r="ASV8">
            <v>-0.60587200253145335</v>
          </cell>
          <cell r="ASW8">
            <v>-0.60074011934452221</v>
          </cell>
          <cell r="ASX8">
            <v>-0.6504979982020056</v>
          </cell>
          <cell r="ASY8">
            <v>-0.62136520187119604</v>
          </cell>
          <cell r="ASZ8">
            <v>-0.57606637398900062</v>
          </cell>
          <cell r="ATA8">
            <v>-0.56408871764498969</v>
          </cell>
          <cell r="ATB8">
            <v>-0.55671057652273792</v>
          </cell>
          <cell r="ATC8">
            <v>-0.6243263059055314</v>
          </cell>
          <cell r="ATD8">
            <v>-0.59326739319156752</v>
          </cell>
          <cell r="ATE8">
            <v>-0.62377880750370218</v>
          </cell>
          <cell r="ATF8">
            <v>-0.5875779195832308</v>
          </cell>
          <cell r="ATG8">
            <v>-0.54613440584607442</v>
          </cell>
          <cell r="ATH8">
            <v>-0.57556063713769245</v>
          </cell>
          <cell r="ATI8">
            <v>-0.58679693050343595</v>
          </cell>
          <cell r="ATJ8">
            <v>-0.62931788311725634</v>
          </cell>
          <cell r="ATK8">
            <v>-0.63362482808634524</v>
          </cell>
          <cell r="ATL8">
            <v>-0.60792218660206909</v>
          </cell>
          <cell r="ATM8">
            <v>-0.58604645017549439</v>
          </cell>
          <cell r="ATN8">
            <v>-0.65281828975521761</v>
          </cell>
          <cell r="ATO8">
            <v>-0.59954881069994337</v>
          </cell>
          <cell r="ATP8">
            <v>-0.64548353931371816</v>
          </cell>
          <cell r="ATQ8">
            <v>-0.59943712127234416</v>
          </cell>
          <cell r="ATR8">
            <v>-0.59355457622039176</v>
          </cell>
          <cell r="ATS8">
            <v>-0.57866449688734201</v>
          </cell>
          <cell r="ATT8">
            <v>-0.58193075314990095</v>
          </cell>
          <cell r="ATU8">
            <v>-0.55742142211807755</v>
          </cell>
          <cell r="ATV8">
            <v>-0.61249553145504876</v>
          </cell>
          <cell r="ATW8">
            <v>-0.58087243321526938</v>
          </cell>
          <cell r="ATX8">
            <v>-0.64051514580817637</v>
          </cell>
          <cell r="ATY8">
            <v>-0.62607712000934079</v>
          </cell>
          <cell r="ATZ8">
            <v>-0.61499205694313441</v>
          </cell>
          <cell r="AUA8">
            <v>-0.63763643439316398</v>
          </cell>
          <cell r="AUB8">
            <v>-0.56406621483754815</v>
          </cell>
          <cell r="AUC8">
            <v>-0.6357832259512961</v>
          </cell>
          <cell r="AUD8">
            <v>-0.58745574749898433</v>
          </cell>
          <cell r="AUE8">
            <v>-0.58876442502657311</v>
          </cell>
          <cell r="AUF8">
            <v>-0.63506060672692544</v>
          </cell>
          <cell r="AUG8">
            <v>-0.61036429728052177</v>
          </cell>
          <cell r="AUH8">
            <v>-0.59682028577296398</v>
          </cell>
          <cell r="AUI8">
            <v>-0.58746261225885554</v>
          </cell>
          <cell r="AUJ8">
            <v>-0.62147960578319705</v>
          </cell>
          <cell r="AUK8">
            <v>-0.63290597455351305</v>
          </cell>
          <cell r="AUL8">
            <v>-0.60024417658377272</v>
          </cell>
          <cell r="AUM8">
            <v>-0.61298433862379809</v>
          </cell>
          <cell r="AUN8">
            <v>-0.62661104117827116</v>
          </cell>
          <cell r="AUO8">
            <v>-0.58405024851753373</v>
          </cell>
          <cell r="AUP8">
            <v>-0.61548038998713295</v>
          </cell>
          <cell r="AUQ8">
            <v>-0.62015705881055494</v>
          </cell>
          <cell r="AUR8">
            <v>-0.57879377228129181</v>
          </cell>
          <cell r="AUS8">
            <v>-0.57675327633129225</v>
          </cell>
          <cell r="AUT8">
            <v>-0.60735361750794525</v>
          </cell>
          <cell r="AUU8">
            <v>-0.5769221791355289</v>
          </cell>
          <cell r="AUV8">
            <v>-0.63064344196001698</v>
          </cell>
          <cell r="AUW8">
            <v>-0.55441026243613289</v>
          </cell>
          <cell r="AUX8">
            <v>-0.62890186138097726</v>
          </cell>
          <cell r="AUY8">
            <v>-0.55903308753383885</v>
          </cell>
          <cell r="AUZ8">
            <v>-0.63225074412732074</v>
          </cell>
          <cell r="AVA8">
            <v>-0.56899327531554389</v>
          </cell>
          <cell r="AVB8">
            <v>-0.64862065413066572</v>
          </cell>
          <cell r="AVC8">
            <v>-0.62456252944394142</v>
          </cell>
          <cell r="AVD8">
            <v>-0.56300957426565545</v>
          </cell>
          <cell r="AVE8">
            <v>-0.6041781277449787</v>
          </cell>
          <cell r="AVF8">
            <v>-0.56492787828100033</v>
          </cell>
          <cell r="AVG8">
            <v>-0.59911494884749161</v>
          </cell>
          <cell r="AVH8">
            <v>-0.62067198625238373</v>
          </cell>
          <cell r="AVI8">
            <v>-0.62389100347562476</v>
          </cell>
          <cell r="AVJ8">
            <v>-0.62038420700318797</v>
          </cell>
          <cell r="AVK8">
            <v>-0.63457528846714972</v>
          </cell>
          <cell r="AVL8">
            <v>-0.56512730435984815</v>
          </cell>
          <cell r="AVM8">
            <v>-0.56941867335744556</v>
          </cell>
          <cell r="AVN8">
            <v>-0.64720481277615804</v>
          </cell>
          <cell r="AVO8">
            <v>-0.61626865019925536</v>
          </cell>
          <cell r="AVP8">
            <v>-0.61337148977206879</v>
          </cell>
          <cell r="AVQ8">
            <v>-0.61064576469767329</v>
          </cell>
          <cell r="AVR8">
            <v>-0.61450946178194288</v>
          </cell>
          <cell r="AVS8">
            <v>-0.64839443922325679</v>
          </cell>
          <cell r="AVT8">
            <v>-0.61588666968337447</v>
          </cell>
          <cell r="AVU8">
            <v>-0.61557303841752331</v>
          </cell>
          <cell r="AVV8">
            <v>-0.62249645415262411</v>
          </cell>
          <cell r="AVW8">
            <v>-0.582083431048671</v>
          </cell>
          <cell r="AVX8">
            <v>-0.63759963811971931</v>
          </cell>
          <cell r="AVY8">
            <v>-0.60165010570957522</v>
          </cell>
          <cell r="AVZ8">
            <v>-0.59883872782019876</v>
          </cell>
          <cell r="AWA8">
            <v>-0.58014230038802617</v>
          </cell>
          <cell r="AWB8">
            <v>-0.63316627339764486</v>
          </cell>
          <cell r="AWC8">
            <v>-0.60643063715668366</v>
          </cell>
          <cell r="AWD8">
            <v>-0.60555729089157107</v>
          </cell>
          <cell r="AWE8">
            <v>-0.62110411571127144</v>
          </cell>
          <cell r="AWF8">
            <v>-0.62282026911353028</v>
          </cell>
          <cell r="AWG8">
            <v>-0.59730223278364758</v>
          </cell>
          <cell r="AWH8">
            <v>-0.62889301902772587</v>
          </cell>
          <cell r="AWI8">
            <v>-0.61004117602959984</v>
          </cell>
          <cell r="AWJ8">
            <v>-0.60708552857402653</v>
          </cell>
          <cell r="AWK8">
            <v>-0.61831702766533547</v>
          </cell>
          <cell r="AWL8">
            <v>-0.619752546432221</v>
          </cell>
          <cell r="AWM8">
            <v>-0.60608604155374246</v>
          </cell>
          <cell r="AWN8">
            <v>-0.63588870651151785</v>
          </cell>
          <cell r="AWO8">
            <v>-0.58085268490479502</v>
          </cell>
          <cell r="AWP8">
            <v>-0.59770880764782486</v>
          </cell>
          <cell r="AWQ8">
            <v>-0.57628737978344857</v>
          </cell>
          <cell r="AWR8">
            <v>-0.58884821388515507</v>
          </cell>
          <cell r="AWS8">
            <v>-0.63002494437895884</v>
          </cell>
          <cell r="AWT8">
            <v>-0.58250671997921966</v>
          </cell>
          <cell r="AWU8">
            <v>-0.55418861140334119</v>
          </cell>
          <cell r="AWV8">
            <v>-0.56694501707461364</v>
          </cell>
          <cell r="AWW8">
            <v>-0.62916378722336774</v>
          </cell>
          <cell r="AWX8">
            <v>-0.65553723746935899</v>
          </cell>
          <cell r="AWY8">
            <v>-0.65783874427025102</v>
          </cell>
          <cell r="AWZ8">
            <v>-0.57291760249600876</v>
          </cell>
          <cell r="AXA8">
            <v>-0.58478520912115672</v>
          </cell>
          <cell r="AXB8">
            <v>-0.59483266355893993</v>
          </cell>
          <cell r="AXC8">
            <v>-0.59814520277550132</v>
          </cell>
          <cell r="AXD8">
            <v>-0.63178427748077481</v>
          </cell>
          <cell r="AXE8">
            <v>-0.58596259244227822</v>
          </cell>
          <cell r="AXF8">
            <v>-0.57183663883922442</v>
          </cell>
          <cell r="AXG8">
            <v>-0.61434876208033062</v>
          </cell>
          <cell r="AXH8">
            <v>-0.61913820841568235</v>
          </cell>
          <cell r="AXI8">
            <v>-0.59488587212180721</v>
          </cell>
          <cell r="AXJ8">
            <v>-0.60897804686400991</v>
          </cell>
          <cell r="AXK8">
            <v>-0.65119274984266007</v>
          </cell>
          <cell r="AXL8">
            <v>-0.54616318528619956</v>
          </cell>
          <cell r="AXM8">
            <v>-0.6198048925289209</v>
          </cell>
          <cell r="AXN8">
            <v>-0.60909912593190818</v>
          </cell>
          <cell r="AXO8">
            <v>-0.61143768713628532</v>
          </cell>
          <cell r="AXP8">
            <v>-0.6415544529658036</v>
          </cell>
          <cell r="AXQ8">
            <v>-0.61013106122149396</v>
          </cell>
          <cell r="AXR8">
            <v>-0.61113537398295192</v>
          </cell>
          <cell r="AXS8">
            <v>-0.61516409740061251</v>
          </cell>
          <cell r="AXT8">
            <v>-0.60690806708473666</v>
          </cell>
          <cell r="AXU8">
            <v>-0.58529176654961101</v>
          </cell>
          <cell r="AXV8">
            <v>-0.62216535564189024</v>
          </cell>
          <cell r="AXW8">
            <v>-0.63986917852480085</v>
          </cell>
          <cell r="AXX8">
            <v>-0.61029173215708576</v>
          </cell>
          <cell r="AXY8">
            <v>-0.56562456199688704</v>
          </cell>
          <cell r="AXZ8">
            <v>-0.60926162538797324</v>
          </cell>
          <cell r="AYA8">
            <v>-0.6060560107599211</v>
          </cell>
          <cell r="AYB8">
            <v>-0.58818944608944568</v>
          </cell>
          <cell r="AYC8">
            <v>-0.60514420289274873</v>
          </cell>
          <cell r="AYD8">
            <v>-0.64875148301350172</v>
          </cell>
          <cell r="AYE8">
            <v>-0.58827786300394336</v>
          </cell>
          <cell r="AYF8">
            <v>-0.59398125891651832</v>
          </cell>
          <cell r="AYG8">
            <v>-0.65931389193877599</v>
          </cell>
          <cell r="AYH8">
            <v>-0.54579320260088504</v>
          </cell>
          <cell r="AYI8">
            <v>-0.60609426838861769</v>
          </cell>
          <cell r="AYJ8">
            <v>-0.60271907014078563</v>
          </cell>
          <cell r="AYK8">
            <v>-0.58334929731897689</v>
          </cell>
          <cell r="AYL8">
            <v>-0.59746006073196833</v>
          </cell>
          <cell r="AYM8">
            <v>-0.5907859842740647</v>
          </cell>
          <cell r="AYN8">
            <v>-0.61859827444002624</v>
          </cell>
          <cell r="AYO8">
            <v>-0.61831352197607781</v>
          </cell>
          <cell r="AYP8">
            <v>-0.6313119785636484</v>
          </cell>
          <cell r="AYQ8">
            <v>-0.56367811769453136</v>
          </cell>
          <cell r="AYR8">
            <v>-0.6108357972505235</v>
          </cell>
          <cell r="AYS8">
            <v>-0.6331019954032524</v>
          </cell>
          <cell r="AYT8">
            <v>-0.59359579071341129</v>
          </cell>
          <cell r="AYU8">
            <v>-0.62783225196469161</v>
          </cell>
          <cell r="AYV8">
            <v>-0.62100543818202114</v>
          </cell>
          <cell r="AYW8">
            <v>-0.65717188089460143</v>
          </cell>
          <cell r="AYX8">
            <v>-0.6196568280735818</v>
          </cell>
          <cell r="AYY8">
            <v>-0.58765948086461539</v>
          </cell>
          <cell r="AYZ8">
            <v>-0.63142787385898302</v>
          </cell>
          <cell r="AZA8">
            <v>-0.61722816595119923</v>
          </cell>
          <cell r="AZB8">
            <v>-0.61350428978990346</v>
          </cell>
          <cell r="AZC8">
            <v>-0.62857796230465546</v>
          </cell>
          <cell r="AZD8">
            <v>-0.58984072348719563</v>
          </cell>
          <cell r="AZE8">
            <v>-0.57720946170079535</v>
          </cell>
          <cell r="AZF8">
            <v>-0.60371412503255273</v>
          </cell>
          <cell r="AZG8">
            <v>-0.6557532517814828</v>
          </cell>
          <cell r="AZH8">
            <v>-0.63560953276793974</v>
          </cell>
          <cell r="AZI8">
            <v>-0.60355743122526317</v>
          </cell>
          <cell r="AZJ8">
            <v>-0.6057987842400927</v>
          </cell>
          <cell r="AZK8">
            <v>-0.59822953475018481</v>
          </cell>
          <cell r="AZL8">
            <v>-0.61341446051522031</v>
          </cell>
          <cell r="AZM8">
            <v>-0.59047629205086904</v>
          </cell>
          <cell r="AZN8">
            <v>-0.5882895685408942</v>
          </cell>
          <cell r="AZO8">
            <v>-0.58376929720985793</v>
          </cell>
          <cell r="AZP8">
            <v>-0.60255287269031843</v>
          </cell>
          <cell r="AZQ8">
            <v>-0.59619450538046426</v>
          </cell>
          <cell r="AZR8">
            <v>-0.5902066229813967</v>
          </cell>
          <cell r="AZS8">
            <v>-0.60484543456675532</v>
          </cell>
          <cell r="AZT8">
            <v>-0.60224723443324968</v>
          </cell>
          <cell r="AZU8">
            <v>-0.61838484001380811</v>
          </cell>
          <cell r="AZV8">
            <v>-0.5875862566964476</v>
          </cell>
          <cell r="AZW8">
            <v>-0.58110721762647199</v>
          </cell>
          <cell r="AZX8">
            <v>-0.57068130556871488</v>
          </cell>
          <cell r="AZY8">
            <v>-0.61998448330619338</v>
          </cell>
          <cell r="AZZ8">
            <v>-0.59649494650355483</v>
          </cell>
          <cell r="BAA8">
            <v>-0.59842382418959905</v>
          </cell>
          <cell r="BAB8">
            <v>-0.61963693970649325</v>
          </cell>
          <cell r="BAC8">
            <v>-0.58292394373118461</v>
          </cell>
          <cell r="BAD8">
            <v>-0.58495146447400193</v>
          </cell>
          <cell r="BAE8">
            <v>-0.58464687816653904</v>
          </cell>
          <cell r="BAF8">
            <v>-0.58208932588109552</v>
          </cell>
          <cell r="BAG8">
            <v>-0.62441846936836809</v>
          </cell>
          <cell r="BAH8">
            <v>-0.62689861460101559</v>
          </cell>
          <cell r="BAI8">
            <v>-0.59074180289562794</v>
          </cell>
          <cell r="BAJ8">
            <v>-0.59916866540673563</v>
          </cell>
          <cell r="BAK8">
            <v>-0.59402979340331019</v>
          </cell>
          <cell r="BAL8">
            <v>-0.56924263434090816</v>
          </cell>
          <cell r="BAM8">
            <v>-0.54586377339584102</v>
          </cell>
          <cell r="BAN8">
            <v>-0.58349089876401239</v>
          </cell>
          <cell r="BAO8">
            <v>-0.59510739897480458</v>
          </cell>
          <cell r="BAP8">
            <v>-0.64595469369384473</v>
          </cell>
          <cell r="BAQ8">
            <v>-0.60250947243804998</v>
          </cell>
          <cell r="BAR8">
            <v>-0.61002250130649505</v>
          </cell>
          <cell r="BAS8">
            <v>-0.59517918869064201</v>
          </cell>
          <cell r="BAT8">
            <v>-0.63170410703592672</v>
          </cell>
          <cell r="BAU8">
            <v>-0.61449612548500399</v>
          </cell>
          <cell r="BAV8">
            <v>-0.59288632466942781</v>
          </cell>
          <cell r="BAW8">
            <v>-0.5801673536520412</v>
          </cell>
          <cell r="BAX8">
            <v>-0.64212270999331644</v>
          </cell>
          <cell r="BAY8">
            <v>-0.57835419029997526</v>
          </cell>
          <cell r="BAZ8">
            <v>-0.58215052179678428</v>
          </cell>
          <cell r="BBA8">
            <v>-0.59758028679234332</v>
          </cell>
          <cell r="BBB8">
            <v>-0.5782561256625034</v>
          </cell>
          <cell r="BBC8">
            <v>-0.61902070994245784</v>
          </cell>
          <cell r="BBD8">
            <v>-0.58631621659860944</v>
          </cell>
          <cell r="BBE8">
            <v>-0.62776770621099631</v>
          </cell>
          <cell r="BBF8">
            <v>-0.58140250385049264</v>
          </cell>
          <cell r="BBG8">
            <v>-0.59055652160038175</v>
          </cell>
          <cell r="BBH8">
            <v>-0.62788301746747988</v>
          </cell>
          <cell r="BBI8">
            <v>-0.61235398250973494</v>
          </cell>
          <cell r="BBJ8">
            <v>-0.60296137392956384</v>
          </cell>
          <cell r="BBK8">
            <v>-0.65233300561003427</v>
          </cell>
          <cell r="BBL8">
            <v>-0.61235101938067327</v>
          </cell>
          <cell r="BBM8">
            <v>-0.64086558097256496</v>
          </cell>
          <cell r="BBN8">
            <v>-0.58373322501284963</v>
          </cell>
          <cell r="BBO8">
            <v>-0.59057272365364988</v>
          </cell>
          <cell r="BBP8">
            <v>-0.60021509735644329</v>
          </cell>
          <cell r="BBQ8">
            <v>-0.6298202491622148</v>
          </cell>
          <cell r="BBR8">
            <v>-0.63347215450594296</v>
          </cell>
          <cell r="BBS8">
            <v>-0.63997138527315967</v>
          </cell>
          <cell r="BBT8">
            <v>-0.62544440433727022</v>
          </cell>
          <cell r="BBU8">
            <v>-0.58859316517644322</v>
          </cell>
          <cell r="BBV8">
            <v>-0.62562191406945988</v>
          </cell>
          <cell r="BBW8">
            <v>-0.57629346128462944</v>
          </cell>
          <cell r="BBX8">
            <v>-0.63141300990396421</v>
          </cell>
          <cell r="BBY8">
            <v>-0.61702271975851741</v>
          </cell>
          <cell r="BBZ8">
            <v>-0.5734999002044503</v>
          </cell>
          <cell r="BCA8">
            <v>-0.62547851180521041</v>
          </cell>
          <cell r="BCB8">
            <v>-0.60006362791129964</v>
          </cell>
          <cell r="BCC8">
            <v>-0.62687125576793301</v>
          </cell>
          <cell r="BCD8">
            <v>-0.59548526287635484</v>
          </cell>
          <cell r="BCE8">
            <v>-0.60917351069350978</v>
          </cell>
          <cell r="BCF8">
            <v>-0.60825785760799145</v>
          </cell>
          <cell r="BCG8">
            <v>-0.64198519031296175</v>
          </cell>
          <cell r="BCH8">
            <v>-0.6224387048990041</v>
          </cell>
          <cell r="BCI8">
            <v>-0.61436239759917999</v>
          </cell>
          <cell r="BCJ8">
            <v>-0.64300186732196751</v>
          </cell>
          <cell r="BCK8">
            <v>-0.61563413716745141</v>
          </cell>
          <cell r="BCL8">
            <v>-0.61484066762959966</v>
          </cell>
          <cell r="BCM8">
            <v>-0.58570897573771274</v>
          </cell>
          <cell r="BCN8">
            <v>-0.65165581254868299</v>
          </cell>
          <cell r="BCO8">
            <v>-0.57496191743255054</v>
          </cell>
          <cell r="BCP8">
            <v>-0.57524921092969195</v>
          </cell>
          <cell r="BCQ8">
            <v>-0.61766019037417297</v>
          </cell>
          <cell r="BCR8">
            <v>-0.67303069862141118</v>
          </cell>
          <cell r="BCS8">
            <v>-0.62794218051062667</v>
          </cell>
          <cell r="BCT8">
            <v>-0.58464314447002397</v>
          </cell>
          <cell r="BCU8">
            <v>-0.53707302786488165</v>
          </cell>
          <cell r="BCV8">
            <v>-0.63522261177694361</v>
          </cell>
          <cell r="BCW8">
            <v>-0.62553181267273328</v>
          </cell>
          <cell r="BCX8">
            <v>-0.59075957404825308</v>
          </cell>
          <cell r="BCY8">
            <v>-0.62338555964353481</v>
          </cell>
          <cell r="BCZ8">
            <v>-0.6075664185583588</v>
          </cell>
          <cell r="BDA8">
            <v>-0.58217446163323172</v>
          </cell>
          <cell r="BDB8">
            <v>-0.62513711246952797</v>
          </cell>
          <cell r="BDC8">
            <v>-0.61292629352487626</v>
          </cell>
          <cell r="BDD8">
            <v>-0.61490180412636286</v>
          </cell>
          <cell r="BDE8">
            <v>-0.6201281629847053</v>
          </cell>
          <cell r="BDF8">
            <v>-0.60327023983157624</v>
          </cell>
          <cell r="BDG8">
            <v>-0.62500531537151494</v>
          </cell>
          <cell r="BDH8">
            <v>-0.59933500436699894</v>
          </cell>
          <cell r="BDI8">
            <v>-0.60818524502470417</v>
          </cell>
          <cell r="BDJ8">
            <v>-0.60938393860086004</v>
          </cell>
          <cell r="BDK8">
            <v>-0.62751350315344323</v>
          </cell>
          <cell r="BDL8">
            <v>-0.60514664965159704</v>
          </cell>
          <cell r="BDM8">
            <v>-0.61245207860306072</v>
          </cell>
          <cell r="BDN8">
            <v>-0.58521305349688857</v>
          </cell>
          <cell r="BDO8">
            <v>-0.62039570259141108</v>
          </cell>
          <cell r="BDP8">
            <v>-0.59783831932875198</v>
          </cell>
          <cell r="BDQ8">
            <v>-0.57366438224703975</v>
          </cell>
          <cell r="BDR8">
            <v>-0.64737530751915151</v>
          </cell>
          <cell r="BDS8">
            <v>-0.61236129417006968</v>
          </cell>
          <cell r="BDT8">
            <v>-0.59565614751044127</v>
          </cell>
          <cell r="BDU8">
            <v>-0.61414421484955983</v>
          </cell>
          <cell r="BDV8">
            <v>-0.58938374120464843</v>
          </cell>
          <cell r="BDW8">
            <v>-0.60474500924439223</v>
          </cell>
          <cell r="BDX8">
            <v>-0.6297508882094992</v>
          </cell>
          <cell r="BDY8">
            <v>-0.61338798149865348</v>
          </cell>
          <cell r="BDZ8">
            <v>-0.65100864776434486</v>
          </cell>
          <cell r="BEA8">
            <v>-0.60481883829232497</v>
          </cell>
          <cell r="BEB8">
            <v>-0.58618783172886113</v>
          </cell>
          <cell r="BEC8">
            <v>-0.62912198296271316</v>
          </cell>
          <cell r="BED8">
            <v>-0.61216469994584266</v>
          </cell>
          <cell r="BEE8">
            <v>-0.63655357682557423</v>
          </cell>
          <cell r="BEF8">
            <v>-0.57607335332800591</v>
          </cell>
          <cell r="BEG8">
            <v>-0.58322704805874548</v>
          </cell>
          <cell r="BEH8">
            <v>-0.55226974531660866</v>
          </cell>
          <cell r="BEI8">
            <v>-0.60723335570680614</v>
          </cell>
          <cell r="BEJ8">
            <v>-0.57983375062815479</v>
          </cell>
          <cell r="BEK8">
            <v>-0.58720126790624694</v>
          </cell>
          <cell r="BEL8">
            <v>-0.57574337278951759</v>
          </cell>
          <cell r="BEM8">
            <v>-0.61318006171162054</v>
          </cell>
          <cell r="BEN8">
            <v>-0.59466542065107775</v>
          </cell>
          <cell r="BEO8">
            <v>-0.62282628972275245</v>
          </cell>
          <cell r="BEP8">
            <v>-0.62772466084631529</v>
          </cell>
          <cell r="BEQ8">
            <v>-0.60170127867686429</v>
          </cell>
          <cell r="BER8">
            <v>-0.63088115297949587</v>
          </cell>
          <cell r="BES8">
            <v>-0.64059966409085722</v>
          </cell>
          <cell r="BET8">
            <v>-0.59614033075800066</v>
          </cell>
          <cell r="BEU8">
            <v>-0.56560818575715921</v>
          </cell>
          <cell r="BEV8">
            <v>-0.62963518669467189</v>
          </cell>
          <cell r="BEW8">
            <v>-0.58597300211155134</v>
          </cell>
          <cell r="BEX8">
            <v>7117.1820993545562</v>
          </cell>
          <cell r="BEY8">
            <v>6847.5145769019309</v>
          </cell>
          <cell r="BEZ8">
            <v>7126.2669610880439</v>
          </cell>
          <cell r="BFA8">
            <v>7126.2669610880439</v>
          </cell>
          <cell r="BFB8">
            <v>7087.6601694091332</v>
          </cell>
          <cell r="BFC8">
            <v>6694.8297717379182</v>
          </cell>
          <cell r="BFD8">
            <v>7064.3119388610294</v>
          </cell>
          <cell r="BFE8">
            <v>7123.3310659541212</v>
          </cell>
          <cell r="BFF8">
            <v>7095.5098054571545</v>
          </cell>
          <cell r="BFG8">
            <v>7123.3310659541212</v>
          </cell>
          <cell r="BFH8">
            <v>7124.1510279070044</v>
          </cell>
          <cell r="BFI8">
            <v>7126.2669610880439</v>
          </cell>
          <cell r="BFJ8">
            <v>7123.3310659541212</v>
          </cell>
          <cell r="BFK8">
            <v>7123.3310659541212</v>
          </cell>
          <cell r="BFL8">
            <v>7126.2669610880439</v>
          </cell>
          <cell r="BFM8">
            <v>7105.3035099520503</v>
          </cell>
          <cell r="BFN8">
            <v>7116.1691385787017</v>
          </cell>
          <cell r="BFO8">
            <v>7123.3310659541212</v>
          </cell>
          <cell r="BFP8">
            <v>7123.3310659541212</v>
          </cell>
          <cell r="BFQ8">
            <v>7124.1510279070044</v>
          </cell>
          <cell r="BFR8">
            <v>7126.2669610880439</v>
          </cell>
          <cell r="BFS8">
            <v>7130.1822699963568</v>
          </cell>
          <cell r="BFT8">
            <v>7123.3310659541212</v>
          </cell>
          <cell r="BFU8">
            <v>7123.3310659541212</v>
          </cell>
          <cell r="BFV8">
            <v>7063.9841815657846</v>
          </cell>
          <cell r="BFW8">
            <v>6964.6200686124212</v>
          </cell>
          <cell r="BFX8">
            <v>7123.3310659541212</v>
          </cell>
          <cell r="BFY8">
            <v>7123.3310659541212</v>
          </cell>
          <cell r="BFZ8">
            <v>6608.7701186280301</v>
          </cell>
          <cell r="BGA8">
            <v>7123.3310659541212</v>
          </cell>
          <cell r="BGB8">
            <v>6905.4345930066002</v>
          </cell>
          <cell r="BGC8">
            <v>7126.2669610880439</v>
          </cell>
          <cell r="BGD8">
            <v>6948.5324715327388</v>
          </cell>
          <cell r="BGE8">
            <v>6901.6965597234102</v>
          </cell>
          <cell r="BGF8">
            <v>7123.5050069205763</v>
          </cell>
          <cell r="BGG8">
            <v>7123.3310659541212</v>
          </cell>
          <cell r="BGH8">
            <v>6932.5190883134173</v>
          </cell>
          <cell r="BGI8">
            <v>7130.1822699963568</v>
          </cell>
          <cell r="BGJ8">
            <v>7051.5980574390214</v>
          </cell>
          <cell r="BGK8">
            <v>7126.2669610880439</v>
          </cell>
          <cell r="BGL8">
            <v>7068.7288635852237</v>
          </cell>
          <cell r="BGM8">
            <v>7130.1822699963568</v>
          </cell>
          <cell r="BGN8">
            <v>7123.3310659541212</v>
          </cell>
          <cell r="BGO8">
            <v>7123.3310659541212</v>
          </cell>
          <cell r="BGP8">
            <v>6588.2434327776291</v>
          </cell>
          <cell r="BGQ8">
            <v>7123.3310659541212</v>
          </cell>
          <cell r="BGR8">
            <v>7123.3310659541212</v>
          </cell>
          <cell r="BGS8">
            <v>7124.1510279070044</v>
          </cell>
          <cell r="BGT8">
            <v>7123.5050069205763</v>
          </cell>
          <cell r="BGU8">
            <v>7123.3310659541212</v>
          </cell>
          <cell r="BGV8">
            <v>7126.2669610880439</v>
          </cell>
          <cell r="BGW8">
            <v>7123.3310659541212</v>
          </cell>
          <cell r="BGX8">
            <v>7137.7624976853931</v>
          </cell>
          <cell r="BGY8">
            <v>7126.2669610880439</v>
          </cell>
          <cell r="BGZ8">
            <v>7123.3310659541212</v>
          </cell>
          <cell r="BHA8">
            <v>7123.3310659541212</v>
          </cell>
          <cell r="BHB8">
            <v>7123.3310659541212</v>
          </cell>
          <cell r="BHC8">
            <v>6859.2188245445586</v>
          </cell>
          <cell r="BHD8">
            <v>7124.1510279070044</v>
          </cell>
          <cell r="BHE8">
            <v>7123.5050069205763</v>
          </cell>
          <cell r="BHF8">
            <v>6773.8512350902283</v>
          </cell>
          <cell r="BHG8">
            <v>7123.3310659541212</v>
          </cell>
          <cell r="BHH8">
            <v>7126.2669610880439</v>
          </cell>
          <cell r="BHI8">
            <v>7130.1822699963568</v>
          </cell>
          <cell r="BHJ8">
            <v>7123.3310659541212</v>
          </cell>
          <cell r="BHK8">
            <v>7130.1822699963568</v>
          </cell>
          <cell r="BHL8">
            <v>6793.0409693516094</v>
          </cell>
          <cell r="BHM8">
            <v>7123.3310659541212</v>
          </cell>
          <cell r="BHN8">
            <v>7126.2669610880439</v>
          </cell>
          <cell r="BHO8">
            <v>7123.3310659541212</v>
          </cell>
          <cell r="BHP8">
            <v>6849.0778102101949</v>
          </cell>
          <cell r="BHQ8">
            <v>7123.3310659541212</v>
          </cell>
          <cell r="BHR8">
            <v>7089.2764434342635</v>
          </cell>
          <cell r="BHS8">
            <v>7126.2669610880439</v>
          </cell>
          <cell r="BHT8">
            <v>7130.1822699963568</v>
          </cell>
          <cell r="BHU8">
            <v>6403.2022271254291</v>
          </cell>
          <cell r="BHV8">
            <v>7075.2748318084332</v>
          </cell>
          <cell r="BHW8">
            <v>7015.1073624861347</v>
          </cell>
          <cell r="BHX8">
            <v>7123.3310659541212</v>
          </cell>
          <cell r="BHY8">
            <v>7123.3310659541212</v>
          </cell>
          <cell r="BHZ8">
            <v>7062.3952093762464</v>
          </cell>
          <cell r="BIA8">
            <v>7130.1822699963568</v>
          </cell>
          <cell r="BIB8">
            <v>7123.3310659541212</v>
          </cell>
          <cell r="BIC8">
            <v>7123.3310659541212</v>
          </cell>
          <cell r="BID8">
            <v>6719.2402872434186</v>
          </cell>
          <cell r="BIE8">
            <v>7123.3310659541212</v>
          </cell>
          <cell r="BIF8">
            <v>6995.1583097065604</v>
          </cell>
          <cell r="BIG8">
            <v>6998.6027960349666</v>
          </cell>
          <cell r="BIH8">
            <v>7123.3310659541212</v>
          </cell>
          <cell r="BII8">
            <v>7060.4484827422748</v>
          </cell>
          <cell r="BIJ8">
            <v>7041.1723469812787</v>
          </cell>
          <cell r="BIK8">
            <v>6175.7731787389976</v>
          </cell>
          <cell r="BIL8">
            <v>7123.5050069205763</v>
          </cell>
          <cell r="BIM8">
            <v>7124.1510279070044</v>
          </cell>
          <cell r="BIN8">
            <v>7123.3310659541212</v>
          </cell>
          <cell r="BIO8">
            <v>7123.3310659541212</v>
          </cell>
          <cell r="BIP8">
            <v>6974.1654941664237</v>
          </cell>
          <cell r="BIQ8">
            <v>6608.7701186280301</v>
          </cell>
          <cell r="BIR8">
            <v>7054.4747182377532</v>
          </cell>
          <cell r="BIS8">
            <v>7124.1510279070044</v>
          </cell>
          <cell r="BIT8">
            <v>6732.0424742705882</v>
          </cell>
          <cell r="BIU8">
            <v>7130.1822699963568</v>
          </cell>
          <cell r="BIV8">
            <v>7146.8459125098098</v>
          </cell>
          <cell r="BIW8">
            <v>7123.3310659541212</v>
          </cell>
          <cell r="BIX8">
            <v>7126.2669610880439</v>
          </cell>
          <cell r="BIY8">
            <v>7123.3310659541212</v>
          </cell>
          <cell r="BIZ8">
            <v>6564.9905297753921</v>
          </cell>
          <cell r="BJA8">
            <v>7124.1510279070044</v>
          </cell>
          <cell r="BJB8">
            <v>7123.3310659541212</v>
          </cell>
          <cell r="BJC8">
            <v>7123.3310659541212</v>
          </cell>
          <cell r="BJD8">
            <v>7123.3310659541212</v>
          </cell>
          <cell r="BJE8">
            <v>7123.3310659541212</v>
          </cell>
          <cell r="BJF8">
            <v>7123.3310659541212</v>
          </cell>
          <cell r="BJG8">
            <v>6746.4581407567821</v>
          </cell>
          <cell r="BJH8">
            <v>6742.0177122332861</v>
          </cell>
          <cell r="BJI8">
            <v>7130.1822699963568</v>
          </cell>
          <cell r="BJJ8">
            <v>7123.3310659541212</v>
          </cell>
          <cell r="BJK8">
            <v>7123.3310659541212</v>
          </cell>
          <cell r="BJL8">
            <v>7124.1510279070044</v>
          </cell>
          <cell r="BJM8">
            <v>7123.3310659541212</v>
          </cell>
          <cell r="BJN8">
            <v>7123.3310659541212</v>
          </cell>
          <cell r="BJO8">
            <v>7084.1104000136565</v>
          </cell>
          <cell r="BJP8">
            <v>7123.3310659541212</v>
          </cell>
          <cell r="BJQ8">
            <v>7126.2669610880439</v>
          </cell>
          <cell r="BJR8">
            <v>7011.1543761600533</v>
          </cell>
          <cell r="BJS8">
            <v>7123.3310659541212</v>
          </cell>
          <cell r="BJT8">
            <v>7123.3310659541212</v>
          </cell>
          <cell r="BJU8">
            <v>7126.2669610880439</v>
          </cell>
          <cell r="BJV8">
            <v>6924.3532188286154</v>
          </cell>
          <cell r="BJW8">
            <v>7123.3310659541212</v>
          </cell>
          <cell r="BJX8">
            <v>7123.3310659541212</v>
          </cell>
          <cell r="BJY8">
            <v>7123.3310659541212</v>
          </cell>
          <cell r="BJZ8">
            <v>7069.878828139038</v>
          </cell>
          <cell r="BKA8">
            <v>7123.3310659541212</v>
          </cell>
          <cell r="BKB8">
            <v>7126.2669610880439</v>
          </cell>
          <cell r="BKC8">
            <v>7123.3310659541212</v>
          </cell>
          <cell r="BKD8">
            <v>7123.3310659541212</v>
          </cell>
          <cell r="BKE8">
            <v>7021.0930984354609</v>
          </cell>
          <cell r="BKF8">
            <v>6799.7934218788914</v>
          </cell>
          <cell r="BKG8">
            <v>7123.3310659541212</v>
          </cell>
          <cell r="BKH8">
            <v>7126.2669610880439</v>
          </cell>
          <cell r="BKI8">
            <v>7104.5229159771061</v>
          </cell>
          <cell r="BKJ8">
            <v>7130.1822699963568</v>
          </cell>
          <cell r="BKK8">
            <v>7130.3241204046508</v>
          </cell>
          <cell r="BKL8">
            <v>7123.3310659541212</v>
          </cell>
          <cell r="BKM8">
            <v>7123.3310659541212</v>
          </cell>
          <cell r="BKN8">
            <v>7130.1822699963568</v>
          </cell>
          <cell r="BKO8">
            <v>7130.1822699963568</v>
          </cell>
          <cell r="BKP8">
            <v>7037.6422378072712</v>
          </cell>
          <cell r="BKQ8">
            <v>7123.3310659541212</v>
          </cell>
          <cell r="BKR8">
            <v>7123.5050069205763</v>
          </cell>
          <cell r="BKS8">
            <v>7123.3310659541212</v>
          </cell>
          <cell r="BKT8">
            <v>6848.2498916489321</v>
          </cell>
          <cell r="BKU8">
            <v>7124.1510279070044</v>
          </cell>
          <cell r="BKV8">
            <v>7123.3310659541212</v>
          </cell>
          <cell r="BKW8">
            <v>7124.1510279070044</v>
          </cell>
          <cell r="BKX8">
            <v>7123.3310659541212</v>
          </cell>
          <cell r="BKY8">
            <v>7123.3310659541212</v>
          </cell>
          <cell r="BKZ8">
            <v>7123.3310659541212</v>
          </cell>
          <cell r="BLA8">
            <v>6875.0156256655</v>
          </cell>
          <cell r="BLB8">
            <v>7062.1477014560678</v>
          </cell>
          <cell r="BLC8">
            <v>6944.1575613621426</v>
          </cell>
          <cell r="BLD8">
            <v>7130.1822699963568</v>
          </cell>
          <cell r="BLE8">
            <v>7123.3310659541212</v>
          </cell>
          <cell r="BLF8">
            <v>7123.3310659541212</v>
          </cell>
          <cell r="BLG8">
            <v>7126.2669610880439</v>
          </cell>
          <cell r="BLH8">
            <v>7123.5050069205763</v>
          </cell>
          <cell r="BLI8">
            <v>7139.0419642036413</v>
          </cell>
          <cell r="BLJ8">
            <v>7123.5050069205763</v>
          </cell>
          <cell r="BLK8">
            <v>7038.1381086892306</v>
          </cell>
          <cell r="BLL8">
            <v>7068.5175162044288</v>
          </cell>
          <cell r="BLM8">
            <v>7123.3310659541212</v>
          </cell>
          <cell r="BLN8">
            <v>7123.3310659541212</v>
          </cell>
          <cell r="BLO8">
            <v>7123.3310659541212</v>
          </cell>
          <cell r="BLP8">
            <v>7126.2669610880439</v>
          </cell>
          <cell r="BLQ8">
            <v>7123.3310659541212</v>
          </cell>
          <cell r="BLR8">
            <v>7047.8852287187265</v>
          </cell>
          <cell r="BLS8">
            <v>6828.6134715561302</v>
          </cell>
          <cell r="BLT8">
            <v>7123.3310659541212</v>
          </cell>
          <cell r="BLU8">
            <v>7123.3310659541212</v>
          </cell>
          <cell r="BLV8">
            <v>7035.1487202774078</v>
          </cell>
          <cell r="BLW8">
            <v>6950.9636842820237</v>
          </cell>
          <cell r="BLX8">
            <v>7110.0498247621772</v>
          </cell>
          <cell r="BLY8">
            <v>7098.9430181140624</v>
          </cell>
          <cell r="BLZ8">
            <v>7123.3310659541212</v>
          </cell>
          <cell r="BMA8">
            <v>7123.3310659541212</v>
          </cell>
          <cell r="BMB8">
            <v>7098.7075970803162</v>
          </cell>
          <cell r="BMC8">
            <v>7123.3310659541212</v>
          </cell>
          <cell r="BMD8">
            <v>7123.3310659541212</v>
          </cell>
          <cell r="BME8">
            <v>7126.2669610880439</v>
          </cell>
          <cell r="BMF8">
            <v>7123.3310659541212</v>
          </cell>
          <cell r="BMG8">
            <v>7123.3310659541212</v>
          </cell>
          <cell r="BMH8">
            <v>7038.0189888448303</v>
          </cell>
          <cell r="BMI8">
            <v>7124.1510279070044</v>
          </cell>
          <cell r="BMJ8">
            <v>6943.9520021057615</v>
          </cell>
          <cell r="BMK8">
            <v>6795.2966997241356</v>
          </cell>
          <cell r="BML8">
            <v>6824.8674498869086</v>
          </cell>
          <cell r="BMM8">
            <v>7123.3310659541212</v>
          </cell>
          <cell r="BMN8">
            <v>7063.8651905497609</v>
          </cell>
          <cell r="BMO8">
            <v>7123.3310659541212</v>
          </cell>
          <cell r="BMP8">
            <v>7123.3310659541212</v>
          </cell>
          <cell r="BMQ8">
            <v>7081.1627249006742</v>
          </cell>
          <cell r="BMR8">
            <v>7123.5050069205763</v>
          </cell>
          <cell r="BMS8">
            <v>7123.3310659541212</v>
          </cell>
          <cell r="BMT8">
            <v>7123.3310659541212</v>
          </cell>
          <cell r="BMU8">
            <v>7130.1822699963568</v>
          </cell>
          <cell r="BMV8">
            <v>7151.3152116374231</v>
          </cell>
          <cell r="BMW8">
            <v>7130.1822699963568</v>
          </cell>
          <cell r="BMX8">
            <v>6988.2717291679328</v>
          </cell>
          <cell r="BMY8">
            <v>7123.3310659541212</v>
          </cell>
          <cell r="BMZ8">
            <v>7126.2669610880439</v>
          </cell>
          <cell r="BNA8">
            <v>7123.3310659541212</v>
          </cell>
          <cell r="BNB8">
            <v>7093.5221586834095</v>
          </cell>
          <cell r="BNC8">
            <v>7123.3310659541212</v>
          </cell>
          <cell r="BND8">
            <v>6923.4899475579514</v>
          </cell>
          <cell r="BNE8">
            <v>7123.3310659541212</v>
          </cell>
          <cell r="BNF8">
            <v>7123.5050069205763</v>
          </cell>
          <cell r="BNG8">
            <v>7052.5180095009791</v>
          </cell>
          <cell r="BNH8">
            <v>7123.5050069205763</v>
          </cell>
          <cell r="BNI8">
            <v>7126.2669610880439</v>
          </cell>
          <cell r="BNJ8">
            <v>7045.1583803772301</v>
          </cell>
          <cell r="BNK8">
            <v>7048.4046652789893</v>
          </cell>
          <cell r="BNL8">
            <v>7130.1822699963568</v>
          </cell>
          <cell r="BNM8">
            <v>7123.5050069205763</v>
          </cell>
          <cell r="BNN8">
            <v>7038.577391762683</v>
          </cell>
          <cell r="BNO8">
            <v>7123.3310659541212</v>
          </cell>
          <cell r="BNP8">
            <v>7123.3310659541212</v>
          </cell>
          <cell r="BNQ8">
            <v>7123.3310659541212</v>
          </cell>
          <cell r="BNR8">
            <v>7123.5050069205763</v>
          </cell>
          <cell r="BNS8">
            <v>7078.7309042500256</v>
          </cell>
          <cell r="BNT8">
            <v>6818.8953103042086</v>
          </cell>
          <cell r="BNU8">
            <v>6900.6191601853625</v>
          </cell>
          <cell r="BNV8">
            <v>7123.3310659541212</v>
          </cell>
          <cell r="BNW8">
            <v>7129.0445256983703</v>
          </cell>
          <cell r="BNX8">
            <v>6981.1298191671331</v>
          </cell>
          <cell r="BNY8">
            <v>6978.761047275857</v>
          </cell>
          <cell r="BNZ8">
            <v>7123.3310659541212</v>
          </cell>
          <cell r="BOA8">
            <v>7069.7006449294395</v>
          </cell>
          <cell r="BOB8">
            <v>6838.1312300246836</v>
          </cell>
          <cell r="BOC8">
            <v>7130.1822699963568</v>
          </cell>
          <cell r="BOD8">
            <v>7123.3310659541212</v>
          </cell>
          <cell r="BOE8">
            <v>7123.3310659541212</v>
          </cell>
          <cell r="BOF8">
            <v>7123.3310659541212</v>
          </cell>
          <cell r="BOG8">
            <v>7122.9005616877294</v>
          </cell>
          <cell r="BOH8">
            <v>6643.4410070043823</v>
          </cell>
          <cell r="BOI8">
            <v>7123.3310659541212</v>
          </cell>
          <cell r="BOJ8">
            <v>7130.1822699963568</v>
          </cell>
          <cell r="BOK8">
            <v>7123.3310659541212</v>
          </cell>
          <cell r="BOL8">
            <v>7002.3975970308247</v>
          </cell>
          <cell r="BOM8">
            <v>7130.1822699963568</v>
          </cell>
          <cell r="BON8">
            <v>7123.3310659541212</v>
          </cell>
          <cell r="BOO8">
            <v>7123.3310659541212</v>
          </cell>
          <cell r="BOP8">
            <v>7124.1510279070044</v>
          </cell>
          <cell r="BOQ8">
            <v>6961.0412318652288</v>
          </cell>
          <cell r="BOR8">
            <v>6793.1489352973595</v>
          </cell>
          <cell r="BOS8">
            <v>6987.0748657874856</v>
          </cell>
          <cell r="BOT8">
            <v>6175.7731787389976</v>
          </cell>
          <cell r="BOU8">
            <v>7124.1510279070044</v>
          </cell>
          <cell r="BOV8">
            <v>6762.3450591719102</v>
          </cell>
          <cell r="BOW8">
            <v>7126.2669610880439</v>
          </cell>
          <cell r="BOX8">
            <v>6822.9974174299687</v>
          </cell>
          <cell r="BOY8">
            <v>7124.1510279070044</v>
          </cell>
          <cell r="BOZ8">
            <v>7000.0501302871453</v>
          </cell>
          <cell r="BPA8">
            <v>7060.1978816700112</v>
          </cell>
          <cell r="BPB8">
            <v>7054.0679753653612</v>
          </cell>
          <cell r="BPC8">
            <v>7106.3612756104631</v>
          </cell>
          <cell r="BPD8">
            <v>7123.3310659541212</v>
          </cell>
          <cell r="BPE8">
            <v>7123.5050069205763</v>
          </cell>
          <cell r="BPF8">
            <v>7123.3310659541212</v>
          </cell>
          <cell r="BPG8">
            <v>6841.9755312519201</v>
          </cell>
          <cell r="BPH8">
            <v>7123.3310659541212</v>
          </cell>
          <cell r="BPI8">
            <v>6726.0373029653374</v>
          </cell>
          <cell r="BPJ8">
            <v>7124.1510279070044</v>
          </cell>
          <cell r="BPK8">
            <v>7123.3310659541212</v>
          </cell>
          <cell r="BPL8">
            <v>7123.3310659541212</v>
          </cell>
          <cell r="BPM8">
            <v>7123.5050069205763</v>
          </cell>
          <cell r="BPN8">
            <v>7123.3310659541212</v>
          </cell>
          <cell r="BPO8">
            <v>6808.2777838232723</v>
          </cell>
          <cell r="BPP8">
            <v>7123.3310659541212</v>
          </cell>
          <cell r="BPQ8">
            <v>7123.3310659541212</v>
          </cell>
          <cell r="BPR8">
            <v>7123.3310659541212</v>
          </cell>
          <cell r="BPS8">
            <v>7012.8875462116221</v>
          </cell>
          <cell r="BPT8">
            <v>7123.3310659541212</v>
          </cell>
          <cell r="BPU8">
            <v>7123.3310659541212</v>
          </cell>
          <cell r="BPV8">
            <v>7123.3310659541212</v>
          </cell>
          <cell r="BPW8">
            <v>7126.2669610880439</v>
          </cell>
          <cell r="BPX8">
            <v>7123.3310659541212</v>
          </cell>
          <cell r="BPY8">
            <v>7123.3310659541212</v>
          </cell>
          <cell r="BPZ8">
            <v>7123.5050069205763</v>
          </cell>
          <cell r="BQA8">
            <v>7062.239390803541</v>
          </cell>
          <cell r="BQB8">
            <v>6384.4359133867374</v>
          </cell>
          <cell r="BQC8">
            <v>7061.7319202713743</v>
          </cell>
          <cell r="BQD8">
            <v>7123.3310659541212</v>
          </cell>
          <cell r="BQE8">
            <v>7130.1822699963568</v>
          </cell>
          <cell r="BQF8">
            <v>7130.1822699963568</v>
          </cell>
          <cell r="BQG8">
            <v>7124.1510279070044</v>
          </cell>
          <cell r="BQH8">
            <v>6927.8637884257778</v>
          </cell>
          <cell r="BQI8">
            <v>7123.3310659541212</v>
          </cell>
          <cell r="BQJ8">
            <v>7123.3310659541212</v>
          </cell>
          <cell r="BQK8">
            <v>7123.5050069205763</v>
          </cell>
          <cell r="BQL8">
            <v>7123.3310659541212</v>
          </cell>
          <cell r="BQM8">
            <v>7123.3310659541212</v>
          </cell>
          <cell r="BQN8">
            <v>6890.3530323022387</v>
          </cell>
          <cell r="BQO8">
            <v>7130.1822699963568</v>
          </cell>
          <cell r="BQP8">
            <v>6967.0994394734125</v>
          </cell>
          <cell r="BQQ8">
            <v>7130.1822699963568</v>
          </cell>
          <cell r="BQR8">
            <v>7123.3310659541212</v>
          </cell>
          <cell r="BQS8">
            <v>6729.985443800012</v>
          </cell>
          <cell r="BQT8">
            <v>7123.3310659541212</v>
          </cell>
          <cell r="BQU8">
            <v>7123.3310659541212</v>
          </cell>
          <cell r="BQV8">
            <v>7122.7353790416864</v>
          </cell>
          <cell r="BQW8">
            <v>7123.3310659541212</v>
          </cell>
          <cell r="BQX8">
            <v>7123.3310659541212</v>
          </cell>
          <cell r="BQY8">
            <v>7123.3310659541212</v>
          </cell>
          <cell r="BQZ8">
            <v>7123.3310659541212</v>
          </cell>
          <cell r="BRA8">
            <v>7123.3310659541212</v>
          </cell>
          <cell r="BRB8">
            <v>7050.3475265882043</v>
          </cell>
          <cell r="BRC8">
            <v>7123.3310659541212</v>
          </cell>
          <cell r="BRD8">
            <v>6563.5075016747705</v>
          </cell>
          <cell r="BRE8">
            <v>6653.1132082156792</v>
          </cell>
          <cell r="BRF8">
            <v>7123.3310659541212</v>
          </cell>
          <cell r="BRG8">
            <v>7056.4094486739023</v>
          </cell>
          <cell r="BRH8">
            <v>7123.3310659541212</v>
          </cell>
          <cell r="BRI8">
            <v>6824.4157443921331</v>
          </cell>
          <cell r="BRJ8">
            <v>6874.9910205131537</v>
          </cell>
          <cell r="BRK8">
            <v>7123.3310659541212</v>
          </cell>
          <cell r="BRL8">
            <v>7124.1510279070044</v>
          </cell>
          <cell r="BRM8">
            <v>7124.1510279070044</v>
          </cell>
          <cell r="BRN8">
            <v>7123.3310659541212</v>
          </cell>
          <cell r="BRO8">
            <v>7126.2669610880439</v>
          </cell>
          <cell r="BRP8">
            <v>7123.3310659541212</v>
          </cell>
          <cell r="BRQ8">
            <v>6802.8646129081144</v>
          </cell>
          <cell r="BRR8">
            <v>7123.3310659541212</v>
          </cell>
          <cell r="BRS8">
            <v>7123.5050069205763</v>
          </cell>
          <cell r="BRT8">
            <v>7123.3310659541212</v>
          </cell>
          <cell r="BRU8">
            <v>7123.3310659541212</v>
          </cell>
          <cell r="BRV8">
            <v>7123.3310659541212</v>
          </cell>
          <cell r="BRW8">
            <v>6653.9146641458365</v>
          </cell>
          <cell r="BRX8">
            <v>7123.3310659541212</v>
          </cell>
          <cell r="BRY8">
            <v>7126.2669610880439</v>
          </cell>
          <cell r="BRZ8">
            <v>7123.3310659541212</v>
          </cell>
          <cell r="BSA8">
            <v>7124.1510279070044</v>
          </cell>
          <cell r="BSB8">
            <v>7123.3310659541212</v>
          </cell>
          <cell r="BSC8">
            <v>7047.5123920351152</v>
          </cell>
          <cell r="BSD8">
            <v>7130.1822699963568</v>
          </cell>
          <cell r="BSE8">
            <v>7124.1510279070044</v>
          </cell>
          <cell r="BSF8">
            <v>7123.3310659541212</v>
          </cell>
          <cell r="BSG8">
            <v>7123.3310659541212</v>
          </cell>
          <cell r="BSH8">
            <v>7126.2669610880439</v>
          </cell>
          <cell r="BSI8">
            <v>7123.3310659541212</v>
          </cell>
          <cell r="BSJ8">
            <v>7123.3310659541212</v>
          </cell>
          <cell r="BSK8">
            <v>7124.1510279070044</v>
          </cell>
          <cell r="BSL8">
            <v>6968.8890205501648</v>
          </cell>
          <cell r="BSM8">
            <v>7126.2669610880439</v>
          </cell>
          <cell r="BSN8">
            <v>7123.5050069205763</v>
          </cell>
          <cell r="BSO8">
            <v>7123.3310659541212</v>
          </cell>
          <cell r="BSP8">
            <v>7101.9303013593944</v>
          </cell>
          <cell r="BSQ8">
            <v>7123.5050069205763</v>
          </cell>
          <cell r="BSR8">
            <v>6847.1216025548456</v>
          </cell>
          <cell r="BSS8">
            <v>7044.6852347860622</v>
          </cell>
          <cell r="BST8">
            <v>7032.1915327958823</v>
          </cell>
          <cell r="BSU8">
            <v>7123.3310659541212</v>
          </cell>
          <cell r="BSV8">
            <v>6795.6625305784601</v>
          </cell>
          <cell r="BSW8">
            <v>7123.3310659541212</v>
          </cell>
          <cell r="BSX8">
            <v>7123.3310659541212</v>
          </cell>
          <cell r="BSY8">
            <v>6963.3595185901595</v>
          </cell>
          <cell r="BSZ8">
            <v>7123.3310659541212</v>
          </cell>
          <cell r="BTA8">
            <v>7124.1510279070044</v>
          </cell>
          <cell r="BTB8">
            <v>7130.1822699963568</v>
          </cell>
          <cell r="BTC8">
            <v>7126.2669610880439</v>
          </cell>
          <cell r="BTD8">
            <v>7123.5050069205763</v>
          </cell>
          <cell r="BTE8">
            <v>7123.3310659541212</v>
          </cell>
          <cell r="BTF8">
            <v>7123.3310659541212</v>
          </cell>
          <cell r="BTG8">
            <v>7123.3310659541212</v>
          </cell>
          <cell r="BTH8">
            <v>7059.3223566415363</v>
          </cell>
          <cell r="BTI8">
            <v>7130.1822699963568</v>
          </cell>
          <cell r="BTJ8">
            <v>7123.3310659541212</v>
          </cell>
          <cell r="BTK8">
            <v>7123.5050069205763</v>
          </cell>
          <cell r="BTL8">
            <v>6968.7132334737853</v>
          </cell>
          <cell r="BTM8">
            <v>7124.1510279070044</v>
          </cell>
          <cell r="BTN8">
            <v>7066.1352302297028</v>
          </cell>
          <cell r="BTO8">
            <v>6858.4438902706634</v>
          </cell>
          <cell r="BTP8">
            <v>7123.3310659541212</v>
          </cell>
          <cell r="BTQ8">
            <v>7123.3310659541212</v>
          </cell>
          <cell r="BTR8">
            <v>7124.1510279070044</v>
          </cell>
          <cell r="BTS8">
            <v>7095.3650012971757</v>
          </cell>
          <cell r="BTT8">
            <v>7123.3310659541212</v>
          </cell>
          <cell r="BTU8">
            <v>6970.833107749967</v>
          </cell>
          <cell r="BTV8">
            <v>7123.3310659541212</v>
          </cell>
          <cell r="BTW8">
            <v>6881.8717925677347</v>
          </cell>
          <cell r="BTX8">
            <v>7130.1822699963568</v>
          </cell>
          <cell r="BTY8">
            <v>6914.6513945012921</v>
          </cell>
          <cell r="BTZ8">
            <v>6987.2025460553104</v>
          </cell>
          <cell r="BUA8">
            <v>7123.3310659541212</v>
          </cell>
          <cell r="BUB8">
            <v>7123.3310659541212</v>
          </cell>
          <cell r="BUC8">
            <v>7123.3310659541212</v>
          </cell>
          <cell r="BUD8">
            <v>7123.3310659541212</v>
          </cell>
          <cell r="BUE8">
            <v>7123.3310659541212</v>
          </cell>
          <cell r="BUF8">
            <v>7124.1510279070044</v>
          </cell>
          <cell r="BUG8">
            <v>7123.3310659541212</v>
          </cell>
          <cell r="BUH8">
            <v>7123.5050069205763</v>
          </cell>
          <cell r="BUI8">
            <v>7124.1510279070044</v>
          </cell>
          <cell r="BUJ8">
            <v>7130.1822699963568</v>
          </cell>
          <cell r="BUK8">
            <v>7123.3310659541212</v>
          </cell>
          <cell r="BUL8">
            <v>7126.2669610880439</v>
          </cell>
          <cell r="BUM8">
            <v>7123.5050069205763</v>
          </cell>
          <cell r="BUN8">
            <v>7123.3310659541212</v>
          </cell>
          <cell r="BUO8">
            <v>7123.3310659541212</v>
          </cell>
          <cell r="BUP8">
            <v>7152.1983407377784</v>
          </cell>
          <cell r="BUQ8">
            <v>7123.3310659541212</v>
          </cell>
          <cell r="BUR8">
            <v>7123.5050069205763</v>
          </cell>
          <cell r="BUS8">
            <v>7123.3310659541212</v>
          </cell>
          <cell r="BUT8">
            <v>7075.1743092708284</v>
          </cell>
          <cell r="BUU8">
            <v>7123.3310659541212</v>
          </cell>
          <cell r="BUV8">
            <v>7123.3310659541212</v>
          </cell>
          <cell r="BUW8">
            <v>7123.3310659541212</v>
          </cell>
          <cell r="BUX8">
            <v>7044.6069523857268</v>
          </cell>
          <cell r="BUY8">
            <v>7123.3310659541212</v>
          </cell>
          <cell r="BUZ8">
            <v>7123.5050069205763</v>
          </cell>
          <cell r="BVA8">
            <v>7130.1822699963568</v>
          </cell>
          <cell r="BVB8">
            <v>6526.913945943048</v>
          </cell>
          <cell r="BVC8">
            <v>6941.862046419652</v>
          </cell>
          <cell r="BVD8">
            <v>7123.3310659541212</v>
          </cell>
          <cell r="BVE8">
            <v>7082.6970793324599</v>
          </cell>
          <cell r="BVF8">
            <v>7123.3310659541212</v>
          </cell>
          <cell r="BVG8">
            <v>7063.4450816401149</v>
          </cell>
          <cell r="BVH8">
            <v>7126.2669610880439</v>
          </cell>
          <cell r="BVI8">
            <v>7124.1510279070044</v>
          </cell>
          <cell r="BVJ8">
            <v>7123.5050069205763</v>
          </cell>
          <cell r="BVK8">
            <v>7130.1822699963568</v>
          </cell>
          <cell r="BVL8">
            <v>7124.1510279070044</v>
          </cell>
          <cell r="BVM8">
            <v>6757.2444797916769</v>
          </cell>
          <cell r="BVN8">
            <v>6857.8029915876295</v>
          </cell>
          <cell r="BVO8">
            <v>7123.3310659541212</v>
          </cell>
          <cell r="BVP8">
            <v>7126.2669610880439</v>
          </cell>
          <cell r="BVQ8">
            <v>7107.3304934056014</v>
          </cell>
          <cell r="BVR8">
            <v>7130.1822699963568</v>
          </cell>
          <cell r="BVS8">
            <v>7123.3310659541212</v>
          </cell>
          <cell r="BVT8">
            <v>7123.3310659541212</v>
          </cell>
          <cell r="BVU8">
            <v>7123.3310659541212</v>
          </cell>
          <cell r="BVV8">
            <v>7123.3310659541212</v>
          </cell>
          <cell r="BVW8">
            <v>6910.9982161714461</v>
          </cell>
          <cell r="BVX8">
            <v>7104.739437100392</v>
          </cell>
          <cell r="BVY8">
            <v>7124.1510279070044</v>
          </cell>
          <cell r="BVZ8">
            <v>7130.1822699963568</v>
          </cell>
          <cell r="BWA8">
            <v>7126.2669610880439</v>
          </cell>
          <cell r="BWB8">
            <v>7058.9944024149245</v>
          </cell>
          <cell r="BWC8">
            <v>7123.3310659541212</v>
          </cell>
          <cell r="BWD8">
            <v>6493.9907789313593</v>
          </cell>
          <cell r="BWE8">
            <v>7123.3310659541212</v>
          </cell>
          <cell r="BWF8">
            <v>7130.1822699963568</v>
          </cell>
          <cell r="BWG8">
            <v>6927.9116934488493</v>
          </cell>
          <cell r="BWH8">
            <v>7123.3310659541212</v>
          </cell>
          <cell r="BWI8">
            <v>6694.8679451895077</v>
          </cell>
          <cell r="BWJ8">
            <v>7123.3310659541212</v>
          </cell>
          <cell r="BWK8">
            <v>7123.3310659541212</v>
          </cell>
          <cell r="BWL8">
            <v>7123.3310659541212</v>
          </cell>
          <cell r="BWM8">
            <v>7123.3310659541212</v>
          </cell>
          <cell r="BWN8">
            <v>6608.7701186280301</v>
          </cell>
          <cell r="BWO8">
            <v>7123.3310659541212</v>
          </cell>
          <cell r="BWP8">
            <v>7129.1579818753253</v>
          </cell>
          <cell r="BWQ8">
            <v>7140.2106945789665</v>
          </cell>
          <cell r="BWR8">
            <v>7001.1036515349133</v>
          </cell>
          <cell r="BWS8">
            <v>7039.9497898655336</v>
          </cell>
          <cell r="BWT8">
            <v>7123.3310659541212</v>
          </cell>
          <cell r="BWU8">
            <v>6887.1997979328753</v>
          </cell>
          <cell r="BWV8">
            <v>6758.6923447578447</v>
          </cell>
          <cell r="BWW8">
            <v>7123.3310659541212</v>
          </cell>
          <cell r="BWX8">
            <v>7124.1510279070044</v>
          </cell>
          <cell r="BWY8">
            <v>7123.3310659541212</v>
          </cell>
          <cell r="BWZ8">
            <v>7124.1510279070044</v>
          </cell>
          <cell r="BXA8">
            <v>7123.3310659541212</v>
          </cell>
          <cell r="BXB8">
            <v>7123.3310659541212</v>
          </cell>
          <cell r="BXC8">
            <v>7126.2669610880439</v>
          </cell>
          <cell r="BXD8">
            <v>6750.1582080136122</v>
          </cell>
          <cell r="BXE8">
            <v>7077.0969174905886</v>
          </cell>
          <cell r="BXF8">
            <v>7123.3310659541212</v>
          </cell>
          <cell r="BXG8">
            <v>6968.4642562915778</v>
          </cell>
          <cell r="BXH8">
            <v>6741.2386930075781</v>
          </cell>
          <cell r="BXI8">
            <v>7124.1510279070044</v>
          </cell>
          <cell r="BXJ8">
            <v>7123.3310659541212</v>
          </cell>
          <cell r="BXK8">
            <v>7123.3310659541212</v>
          </cell>
          <cell r="BXL8">
            <v>7056.5039301041743</v>
          </cell>
          <cell r="BXM8">
            <v>7123.3310659541212</v>
          </cell>
          <cell r="BXN8">
            <v>7124.1510279070044</v>
          </cell>
          <cell r="BXO8">
            <v>7126.2669610880439</v>
          </cell>
          <cell r="BXP8">
            <v>7123.3310659541212</v>
          </cell>
          <cell r="BXQ8">
            <v>7123.3310659541212</v>
          </cell>
          <cell r="BXR8">
            <v>7123.3310659541212</v>
          </cell>
          <cell r="BXS8">
            <v>7123.3310659541212</v>
          </cell>
          <cell r="BXT8">
            <v>7055.465489668868</v>
          </cell>
          <cell r="BXU8">
            <v>7124.1510279070044</v>
          </cell>
          <cell r="BXV8">
            <v>7123.3310659541212</v>
          </cell>
          <cell r="BXW8">
            <v>7123.5050069205763</v>
          </cell>
          <cell r="BXX8">
            <v>7123.3310659541212</v>
          </cell>
          <cell r="BXY8">
            <v>7130.1822699963568</v>
          </cell>
          <cell r="BXZ8">
            <v>7135.8086916447037</v>
          </cell>
          <cell r="BYA8">
            <v>7104.4891285958629</v>
          </cell>
          <cell r="BYB8">
            <v>7126.2669610880439</v>
          </cell>
          <cell r="BYC8">
            <v>7124.1510279070044</v>
          </cell>
          <cell r="BYE8">
            <v>3.8092580269432861</v>
          </cell>
          <cell r="BYF8">
            <v>3.8092580269432861</v>
          </cell>
          <cell r="BYG8">
            <v>3.8092580269432861</v>
          </cell>
          <cell r="BYH8">
            <v>3.8092580269432861</v>
          </cell>
          <cell r="BYI8">
            <v>3.8092580269432861</v>
          </cell>
          <cell r="BYJ8">
            <v>3.8092580269432861</v>
          </cell>
          <cell r="BYK8">
            <v>3.8092580269432861</v>
          </cell>
          <cell r="BYL8">
            <v>3.8092580269432861</v>
          </cell>
          <cell r="BYM8">
            <v>3.8092580269432861</v>
          </cell>
          <cell r="BYN8">
            <v>3.8092580269432861</v>
          </cell>
          <cell r="BYO8">
            <v>3.8092580269432861</v>
          </cell>
          <cell r="BYP8">
            <v>3.8092580269432861</v>
          </cell>
          <cell r="BYQ8">
            <v>3.8092580269432861</v>
          </cell>
          <cell r="BYR8">
            <v>3.8092580269432861</v>
          </cell>
          <cell r="BYS8">
            <v>3.8092580269432861</v>
          </cell>
          <cell r="BYT8">
            <v>3.8092580269432861</v>
          </cell>
          <cell r="BYU8">
            <v>3.8092580269432861</v>
          </cell>
          <cell r="BYV8">
            <v>3.8092580269432861</v>
          </cell>
          <cell r="BYW8">
            <v>3.8092580269432861</v>
          </cell>
          <cell r="BYX8">
            <v>3.8092580269432861</v>
          </cell>
          <cell r="BYY8">
            <v>3.8092580269432861</v>
          </cell>
          <cell r="BYZ8">
            <v>3.8092580269432861</v>
          </cell>
          <cell r="BZA8">
            <v>3.8092580269432861</v>
          </cell>
          <cell r="BZB8">
            <v>3.8092580269432861</v>
          </cell>
          <cell r="BZC8">
            <v>3.8092580269432861</v>
          </cell>
          <cell r="BZD8">
            <v>3.8092580269432861</v>
          </cell>
          <cell r="BZE8">
            <v>3.8092580269432861</v>
          </cell>
          <cell r="BZF8">
            <v>3.8092580269432861</v>
          </cell>
          <cell r="BZG8">
            <v>3.8092580269432861</v>
          </cell>
          <cell r="BZH8">
            <v>3.8092580269432861</v>
          </cell>
          <cell r="BZI8">
            <v>3.8092580269432861</v>
          </cell>
          <cell r="BZJ8">
            <v>3.8092580269432861</v>
          </cell>
          <cell r="BZK8">
            <v>3.8092580269432861</v>
          </cell>
          <cell r="BZL8">
            <v>3.8092580269432861</v>
          </cell>
          <cell r="BZM8">
            <v>3.8092580269432861</v>
          </cell>
          <cell r="BZN8">
            <v>3.8092580269432861</v>
          </cell>
          <cell r="BZO8">
            <v>3.8092580269432861</v>
          </cell>
          <cell r="BZP8">
            <v>3.8092580269432861</v>
          </cell>
          <cell r="BZQ8">
            <v>3.8092580269432861</v>
          </cell>
          <cell r="BZR8">
            <v>3.8092580269432861</v>
          </cell>
          <cell r="BZS8">
            <v>3.8092580269432861</v>
          </cell>
          <cell r="BZT8">
            <v>3.8092580269432861</v>
          </cell>
          <cell r="BZU8">
            <v>3.8092580269432861</v>
          </cell>
          <cell r="BZV8">
            <v>3.8092580269432861</v>
          </cell>
          <cell r="BZW8">
            <v>3.8092580269432861</v>
          </cell>
          <cell r="BZX8">
            <v>3.8092580269432861</v>
          </cell>
          <cell r="BZY8">
            <v>3.8092580269432861</v>
          </cell>
          <cell r="BZZ8">
            <v>3.8092580269432861</v>
          </cell>
          <cell r="CAA8">
            <v>3.8092580269432861</v>
          </cell>
          <cell r="CAB8">
            <v>3.8092580269432861</v>
          </cell>
          <cell r="CAC8">
            <v>3.8092580269432861</v>
          </cell>
          <cell r="CAD8">
            <v>3.8092580269432861</v>
          </cell>
          <cell r="CAE8">
            <v>3.8092580269432861</v>
          </cell>
          <cell r="CAF8">
            <v>3.8092580269432861</v>
          </cell>
          <cell r="CAG8">
            <v>3.8092580269432861</v>
          </cell>
          <cell r="CAH8">
            <v>3.8092580269432861</v>
          </cell>
          <cell r="CAI8">
            <v>3.8092580269432861</v>
          </cell>
          <cell r="CAJ8">
            <v>3.8092580269432861</v>
          </cell>
          <cell r="CAK8">
            <v>3.8092580269432861</v>
          </cell>
          <cell r="CAL8">
            <v>3.8092580269432861</v>
          </cell>
          <cell r="CAM8">
            <v>3.8092580269432861</v>
          </cell>
          <cell r="CAN8">
            <v>3.8092580269432861</v>
          </cell>
          <cell r="CAO8">
            <v>3.8092580269432861</v>
          </cell>
          <cell r="CAP8">
            <v>3.8092580269432861</v>
          </cell>
          <cell r="CAQ8">
            <v>3.8092580269432861</v>
          </cell>
          <cell r="CAR8">
            <v>3.8092580269432861</v>
          </cell>
          <cell r="CAS8">
            <v>3.8092580269432861</v>
          </cell>
          <cell r="CAT8">
            <v>3.8092580269432861</v>
          </cell>
          <cell r="CAU8">
            <v>3.8092580269432861</v>
          </cell>
          <cell r="CAV8">
            <v>3.8092580269432861</v>
          </cell>
          <cell r="CAW8">
            <v>3.8092580269432861</v>
          </cell>
          <cell r="CAX8">
            <v>3.8092580269432861</v>
          </cell>
          <cell r="CAY8">
            <v>3.8092580269432861</v>
          </cell>
          <cell r="CAZ8">
            <v>3.8092580269432861</v>
          </cell>
          <cell r="CBA8">
            <v>3.8092580269432861</v>
          </cell>
          <cell r="CBB8">
            <v>3.8092580269432861</v>
          </cell>
          <cell r="CBC8">
            <v>3.8092580269432861</v>
          </cell>
          <cell r="CBD8">
            <v>3.8092580269432861</v>
          </cell>
          <cell r="CBE8">
            <v>3.8092580269432861</v>
          </cell>
          <cell r="CBF8">
            <v>3.8092580269432861</v>
          </cell>
          <cell r="CBG8">
            <v>3.8092580269432861</v>
          </cell>
          <cell r="CBH8">
            <v>3.8092580269432861</v>
          </cell>
          <cell r="CBI8">
            <v>3.8092580269432861</v>
          </cell>
          <cell r="CBJ8">
            <v>3.8092580269432861</v>
          </cell>
          <cell r="CBK8">
            <v>3.8092580269432861</v>
          </cell>
          <cell r="CBL8">
            <v>3.8092580269432861</v>
          </cell>
          <cell r="CBM8">
            <v>3.8092580269432861</v>
          </cell>
          <cell r="CBN8">
            <v>3.8092580269432861</v>
          </cell>
          <cell r="CBO8">
            <v>3.8092580269432861</v>
          </cell>
          <cell r="CBP8">
            <v>3.8092580269432861</v>
          </cell>
          <cell r="CBQ8">
            <v>3.8092580269432861</v>
          </cell>
          <cell r="CBR8">
            <v>3.8092580269432861</v>
          </cell>
          <cell r="CBS8">
            <v>3.8092580269432861</v>
          </cell>
          <cell r="CBT8">
            <v>3.8092580269432861</v>
          </cell>
          <cell r="CBU8">
            <v>3.8092580269432861</v>
          </cell>
          <cell r="CBV8">
            <v>3.8092580269432861</v>
          </cell>
          <cell r="CBW8">
            <v>3.8092580269432861</v>
          </cell>
          <cell r="CBX8">
            <v>3.8092580269432861</v>
          </cell>
          <cell r="CBY8">
            <v>3.8092580269432861</v>
          </cell>
          <cell r="CBZ8">
            <v>3.8092580269432861</v>
          </cell>
          <cell r="CCA8">
            <v>3.8092580269432861</v>
          </cell>
          <cell r="CCB8">
            <v>3.8092580269432861</v>
          </cell>
          <cell r="CCC8">
            <v>3.8092580269432861</v>
          </cell>
          <cell r="CCD8">
            <v>3.8092580269432861</v>
          </cell>
          <cell r="CCE8">
            <v>3.8092580269432861</v>
          </cell>
          <cell r="CCF8">
            <v>3.8092580269432861</v>
          </cell>
          <cell r="CCG8">
            <v>3.8092580269432861</v>
          </cell>
          <cell r="CCH8">
            <v>3.8092580269432861</v>
          </cell>
          <cell r="CCI8">
            <v>3.8092580269432861</v>
          </cell>
          <cell r="CCJ8">
            <v>3.8092580269432861</v>
          </cell>
          <cell r="CCK8">
            <v>3.8092580269432861</v>
          </cell>
          <cell r="CCL8">
            <v>3.8092580269432861</v>
          </cell>
          <cell r="CCM8">
            <v>3.8092580269432861</v>
          </cell>
          <cell r="CCN8">
            <v>3.8092580269432861</v>
          </cell>
          <cell r="CCO8">
            <v>3.8092580269432861</v>
          </cell>
          <cell r="CCP8">
            <v>3.8092580269432861</v>
          </cell>
          <cell r="CCQ8">
            <v>3.8092580269432861</v>
          </cell>
          <cell r="CCR8">
            <v>3.8092580269432861</v>
          </cell>
          <cell r="CCS8">
            <v>3.8092580269432861</v>
          </cell>
          <cell r="CCT8">
            <v>3.8092580269432861</v>
          </cell>
          <cell r="CCU8">
            <v>3.8092580269432861</v>
          </cell>
          <cell r="CCV8">
            <v>3.8092580269432861</v>
          </cell>
          <cell r="CCW8">
            <v>3.8092580269432861</v>
          </cell>
          <cell r="CCX8">
            <v>3.8092580269432861</v>
          </cell>
          <cell r="CCY8">
            <v>3.8092580269432861</v>
          </cell>
          <cell r="CCZ8">
            <v>3.8092580269432861</v>
          </cell>
          <cell r="CDA8">
            <v>3.8092580269432861</v>
          </cell>
          <cell r="CDB8">
            <v>3.8092580269432861</v>
          </cell>
          <cell r="CDC8">
            <v>3.8092580269432861</v>
          </cell>
          <cell r="CDD8">
            <v>3.8092580269432861</v>
          </cell>
          <cell r="CDE8">
            <v>3.8092580269432861</v>
          </cell>
          <cell r="CDF8">
            <v>3.8092580269432861</v>
          </cell>
          <cell r="CDG8">
            <v>3.8092580269432861</v>
          </cell>
          <cell r="CDH8">
            <v>3.8092580269432861</v>
          </cell>
          <cell r="CDI8">
            <v>3.8092580269432861</v>
          </cell>
          <cell r="CDJ8">
            <v>3.8092580269432861</v>
          </cell>
          <cell r="CDK8">
            <v>3.8092580269432861</v>
          </cell>
          <cell r="CDL8">
            <v>3.8092580269432861</v>
          </cell>
          <cell r="CDM8">
            <v>3.8092580269432861</v>
          </cell>
          <cell r="CDN8">
            <v>3.8092580269432861</v>
          </cell>
          <cell r="CDO8">
            <v>3.8092580269432861</v>
          </cell>
          <cell r="CDP8">
            <v>3.8092580269432861</v>
          </cell>
          <cell r="CDQ8">
            <v>3.8092580269432861</v>
          </cell>
          <cell r="CDR8">
            <v>3.8092580269432861</v>
          </cell>
          <cell r="CDS8">
            <v>3.8092580269432861</v>
          </cell>
          <cell r="CDT8">
            <v>3.8092580269432861</v>
          </cell>
          <cell r="CDU8">
            <v>3.8092580269432861</v>
          </cell>
          <cell r="CDV8">
            <v>3.8092580269432861</v>
          </cell>
          <cell r="CDW8">
            <v>3.8092580269432861</v>
          </cell>
          <cell r="CDX8">
            <v>3.8092580269432861</v>
          </cell>
          <cell r="CDY8">
            <v>3.8092580269432861</v>
          </cell>
          <cell r="CDZ8">
            <v>3.8092580269432861</v>
          </cell>
          <cell r="CEA8">
            <v>3.8092580269432861</v>
          </cell>
          <cell r="CEB8">
            <v>3.8092580269432861</v>
          </cell>
          <cell r="CEC8">
            <v>3.8092580269432861</v>
          </cell>
          <cell r="CED8">
            <v>3.8092580269432861</v>
          </cell>
          <cell r="CEE8">
            <v>3.8092580269432861</v>
          </cell>
          <cell r="CEF8">
            <v>3.8092580269432861</v>
          </cell>
          <cell r="CEG8">
            <v>3.8092580269432861</v>
          </cell>
          <cell r="CEH8">
            <v>3.8092580269432861</v>
          </cell>
          <cell r="CEI8">
            <v>3.8092580269432861</v>
          </cell>
          <cell r="CEJ8">
            <v>3.8092580269432861</v>
          </cell>
          <cell r="CEK8">
            <v>3.8092580269432861</v>
          </cell>
          <cell r="CEL8">
            <v>3.8092580269432861</v>
          </cell>
          <cell r="CEM8">
            <v>3.8092580269432861</v>
          </cell>
          <cell r="CEN8">
            <v>3.8092580269432861</v>
          </cell>
          <cell r="CEO8">
            <v>3.8092580269432861</v>
          </cell>
          <cell r="CEP8">
            <v>3.8092580269432861</v>
          </cell>
          <cell r="CEQ8">
            <v>3.8092580269432861</v>
          </cell>
          <cell r="CER8">
            <v>3.8092580269432861</v>
          </cell>
          <cell r="CES8">
            <v>3.8092580269432861</v>
          </cell>
          <cell r="CET8">
            <v>3.8092580269432861</v>
          </cell>
          <cell r="CEU8">
            <v>3.8092580269432861</v>
          </cell>
          <cell r="CEV8">
            <v>3.8092580269432861</v>
          </cell>
          <cell r="CEW8">
            <v>3.8092580269432861</v>
          </cell>
          <cell r="CEX8">
            <v>3.8092580269432861</v>
          </cell>
          <cell r="CEY8">
            <v>3.8092580269432861</v>
          </cell>
          <cell r="CEZ8">
            <v>3.8092580269432861</v>
          </cell>
          <cell r="CFA8">
            <v>3.8092580269432861</v>
          </cell>
          <cell r="CFB8">
            <v>3.8092580269432861</v>
          </cell>
          <cell r="CFC8">
            <v>3.8092580269432861</v>
          </cell>
          <cell r="CFD8">
            <v>3.8092580269432861</v>
          </cell>
          <cell r="CFE8">
            <v>3.8092580269432861</v>
          </cell>
          <cell r="CFF8">
            <v>3.8092580269432861</v>
          </cell>
          <cell r="CFG8">
            <v>3.8092580269432861</v>
          </cell>
          <cell r="CFH8">
            <v>3.8092580269432861</v>
          </cell>
          <cell r="CFI8">
            <v>3.8092580269432861</v>
          </cell>
          <cell r="CFJ8">
            <v>3.8092580269432861</v>
          </cell>
          <cell r="CFK8">
            <v>3.8092580269432861</v>
          </cell>
          <cell r="CFL8">
            <v>3.8092580269432861</v>
          </cell>
          <cell r="CFM8">
            <v>3.8092580269432861</v>
          </cell>
          <cell r="CFN8">
            <v>3.8092580269432861</v>
          </cell>
          <cell r="CFO8">
            <v>3.8092580269432861</v>
          </cell>
          <cell r="CFP8">
            <v>3.8092580269432861</v>
          </cell>
          <cell r="CFQ8">
            <v>3.8092580269432861</v>
          </cell>
          <cell r="CFR8">
            <v>3.8092580269432861</v>
          </cell>
          <cell r="CFS8">
            <v>3.8092580269432861</v>
          </cell>
          <cell r="CFT8">
            <v>3.8092580269432861</v>
          </cell>
          <cell r="CFU8">
            <v>3.8092580269432861</v>
          </cell>
          <cell r="CFV8">
            <v>3.8092580269432861</v>
          </cell>
          <cell r="CFW8">
            <v>3.8092580269432861</v>
          </cell>
          <cell r="CFX8">
            <v>3.8092580269432861</v>
          </cell>
          <cell r="CFY8">
            <v>3.8092580269432861</v>
          </cell>
          <cell r="CFZ8">
            <v>3.8092580269432861</v>
          </cell>
          <cell r="CGA8">
            <v>3.8092580269432861</v>
          </cell>
          <cell r="CGB8">
            <v>3.8092580269432861</v>
          </cell>
          <cell r="CGC8">
            <v>3.8092580269432861</v>
          </cell>
          <cell r="CGD8">
            <v>3.8092580269432861</v>
          </cell>
          <cell r="CGE8">
            <v>3.8092580269432861</v>
          </cell>
          <cell r="CGF8">
            <v>3.8092580269432861</v>
          </cell>
          <cell r="CGG8">
            <v>3.8092580269432861</v>
          </cell>
          <cell r="CGH8">
            <v>3.8092580269432861</v>
          </cell>
          <cell r="CGI8">
            <v>3.8092580269432861</v>
          </cell>
          <cell r="CGJ8">
            <v>3.8092580269432861</v>
          </cell>
          <cell r="CGK8">
            <v>3.8092580269432861</v>
          </cell>
          <cell r="CGL8">
            <v>3.8092580269432861</v>
          </cell>
          <cell r="CGM8">
            <v>3.8092580269432861</v>
          </cell>
          <cell r="CGN8">
            <v>3.8092580269432861</v>
          </cell>
          <cell r="CGO8">
            <v>3.8092580269432861</v>
          </cell>
          <cell r="CGP8">
            <v>3.8092580269432861</v>
          </cell>
          <cell r="CGQ8">
            <v>3.8092580269432861</v>
          </cell>
          <cell r="CGR8">
            <v>3.8092580269432861</v>
          </cell>
          <cell r="CGS8">
            <v>3.8092580269432861</v>
          </cell>
          <cell r="CGT8">
            <v>3.8092580269432861</v>
          </cell>
          <cell r="CGU8">
            <v>3.8092580269432861</v>
          </cell>
          <cell r="CGV8">
            <v>3.8092580269432861</v>
          </cell>
          <cell r="CGW8">
            <v>3.8092580269432861</v>
          </cell>
          <cell r="CGX8">
            <v>3.8092580269432861</v>
          </cell>
          <cell r="CGY8">
            <v>3.8092580269432861</v>
          </cell>
          <cell r="CGZ8">
            <v>3.8092580269432861</v>
          </cell>
          <cell r="CHA8">
            <v>3.8092580269432861</v>
          </cell>
          <cell r="CHB8">
            <v>3.8092580269432861</v>
          </cell>
          <cell r="CHC8">
            <v>3.8092580269432861</v>
          </cell>
          <cell r="CHD8">
            <v>3.8092580269432861</v>
          </cell>
          <cell r="CHE8">
            <v>3.8092580269432861</v>
          </cell>
          <cell r="CHF8">
            <v>3.8092580269432861</v>
          </cell>
          <cell r="CHG8">
            <v>3.8092580269432861</v>
          </cell>
          <cell r="CHH8">
            <v>3.8092580269432861</v>
          </cell>
          <cell r="CHI8">
            <v>3.8092580269432861</v>
          </cell>
          <cell r="CHJ8">
            <v>3.8092580269432861</v>
          </cell>
          <cell r="CHK8">
            <v>3.8092580269432861</v>
          </cell>
          <cell r="CHL8">
            <v>3.8092580269432861</v>
          </cell>
          <cell r="CHM8">
            <v>3.8092580269432861</v>
          </cell>
          <cell r="CHN8">
            <v>3.8092580269432861</v>
          </cell>
          <cell r="CHO8">
            <v>3.8092580269432861</v>
          </cell>
          <cell r="CHP8">
            <v>3.8092580269432861</v>
          </cell>
          <cell r="CHQ8">
            <v>3.8092580269432861</v>
          </cell>
          <cell r="CHR8">
            <v>3.8092580269432861</v>
          </cell>
          <cell r="CHS8">
            <v>3.8092580269432861</v>
          </cell>
          <cell r="CHT8">
            <v>3.8092580269432861</v>
          </cell>
          <cell r="CHU8">
            <v>3.8092580269432861</v>
          </cell>
          <cell r="CHV8">
            <v>3.8092580269432861</v>
          </cell>
          <cell r="CHW8">
            <v>3.8092580269432861</v>
          </cell>
          <cell r="CHX8">
            <v>3.8092580269432861</v>
          </cell>
          <cell r="CHY8">
            <v>3.8092580269432861</v>
          </cell>
          <cell r="CHZ8">
            <v>3.8092580269432861</v>
          </cell>
          <cell r="CIA8">
            <v>3.8092580269432861</v>
          </cell>
          <cell r="CIB8">
            <v>3.8092580269432861</v>
          </cell>
          <cell r="CIC8">
            <v>3.8092580269432861</v>
          </cell>
          <cell r="CID8">
            <v>3.8092580269432861</v>
          </cell>
          <cell r="CIE8">
            <v>3.8092580269432861</v>
          </cell>
          <cell r="CIF8">
            <v>3.8092580269432861</v>
          </cell>
          <cell r="CIG8">
            <v>3.8092580269432861</v>
          </cell>
          <cell r="CIH8">
            <v>3.8092580269432861</v>
          </cell>
          <cell r="CII8">
            <v>3.8092580269432861</v>
          </cell>
          <cell r="CIJ8">
            <v>3.8092580269432861</v>
          </cell>
          <cell r="CIK8">
            <v>3.8092580269432861</v>
          </cell>
          <cell r="CIL8">
            <v>3.8092580269432861</v>
          </cell>
          <cell r="CIM8">
            <v>3.8092580269432861</v>
          </cell>
          <cell r="CIN8">
            <v>3.8092580269432861</v>
          </cell>
          <cell r="CIO8">
            <v>3.8092580269432861</v>
          </cell>
          <cell r="CIP8">
            <v>3.8092580269432861</v>
          </cell>
          <cell r="CIQ8">
            <v>3.8092580269432861</v>
          </cell>
          <cell r="CIR8">
            <v>3.8092580269432861</v>
          </cell>
          <cell r="CIS8">
            <v>3.8092580269432861</v>
          </cell>
          <cell r="CIT8">
            <v>3.8092580269432861</v>
          </cell>
          <cell r="CIU8">
            <v>3.8092580269432861</v>
          </cell>
          <cell r="CIV8">
            <v>3.8092580269432861</v>
          </cell>
          <cell r="CIW8">
            <v>3.8092580269432861</v>
          </cell>
          <cell r="CIX8">
            <v>3.8092580269432861</v>
          </cell>
          <cell r="CIY8">
            <v>3.8092580269432861</v>
          </cell>
          <cell r="CIZ8">
            <v>3.8092580269432861</v>
          </cell>
          <cell r="CJA8">
            <v>3.8092580269432861</v>
          </cell>
          <cell r="CJB8">
            <v>3.8092580269432861</v>
          </cell>
          <cell r="CJC8">
            <v>3.8092580269432861</v>
          </cell>
          <cell r="CJD8">
            <v>3.8092580269432861</v>
          </cell>
          <cell r="CJE8">
            <v>3.8092580269432861</v>
          </cell>
          <cell r="CJF8">
            <v>3.8092580269432861</v>
          </cell>
          <cell r="CJG8">
            <v>3.8092580269432861</v>
          </cell>
          <cell r="CJH8">
            <v>3.8092580269432861</v>
          </cell>
          <cell r="CJI8">
            <v>3.8092580269432861</v>
          </cell>
          <cell r="CJJ8">
            <v>3.8092580269432861</v>
          </cell>
          <cell r="CJK8">
            <v>3.8092580269432861</v>
          </cell>
          <cell r="CJL8">
            <v>3.8092580269432861</v>
          </cell>
          <cell r="CJM8">
            <v>3.8092580269432861</v>
          </cell>
          <cell r="CJN8">
            <v>3.8092580269432861</v>
          </cell>
          <cell r="CJO8">
            <v>3.8092580269432861</v>
          </cell>
          <cell r="CJP8">
            <v>3.8092580269432861</v>
          </cell>
          <cell r="CJQ8">
            <v>3.8092580269432861</v>
          </cell>
          <cell r="CJR8">
            <v>3.8092580269432861</v>
          </cell>
          <cell r="CJS8">
            <v>3.8092580269432861</v>
          </cell>
          <cell r="CJT8">
            <v>3.8092580269432861</v>
          </cell>
          <cell r="CJU8">
            <v>3.8092580269432861</v>
          </cell>
          <cell r="CJV8">
            <v>3.8092580269432861</v>
          </cell>
          <cell r="CJW8">
            <v>3.8092580269432861</v>
          </cell>
          <cell r="CJX8">
            <v>3.8092580269432861</v>
          </cell>
          <cell r="CJY8">
            <v>3.8092580269432861</v>
          </cell>
          <cell r="CJZ8">
            <v>3.8092580269432861</v>
          </cell>
          <cell r="CKA8">
            <v>3.8092580269432861</v>
          </cell>
          <cell r="CKB8">
            <v>3.8092580269432861</v>
          </cell>
          <cell r="CKC8">
            <v>3.8092580269432861</v>
          </cell>
          <cell r="CKD8">
            <v>3.8092580269432861</v>
          </cell>
          <cell r="CKE8">
            <v>3.8092580269432861</v>
          </cell>
          <cell r="CKF8">
            <v>3.8092580269432861</v>
          </cell>
          <cell r="CKG8">
            <v>3.8092580269432861</v>
          </cell>
          <cell r="CKH8">
            <v>3.8092580269432861</v>
          </cell>
          <cell r="CKI8">
            <v>3.8092580269432861</v>
          </cell>
          <cell r="CKJ8">
            <v>3.8092580269432861</v>
          </cell>
          <cell r="CKK8">
            <v>3.8092580269432861</v>
          </cell>
          <cell r="CKL8">
            <v>3.8092580269432861</v>
          </cell>
          <cell r="CKM8">
            <v>3.8092580269432861</v>
          </cell>
          <cell r="CKN8">
            <v>3.8092580269432861</v>
          </cell>
          <cell r="CKO8">
            <v>3.8092580269432861</v>
          </cell>
          <cell r="CKP8">
            <v>3.8092580269432861</v>
          </cell>
          <cell r="CKQ8">
            <v>3.8092580269432861</v>
          </cell>
          <cell r="CKR8">
            <v>3.8092580269432861</v>
          </cell>
          <cell r="CKS8">
            <v>3.8092580269432861</v>
          </cell>
          <cell r="CKT8">
            <v>3.8092580269432861</v>
          </cell>
          <cell r="CKU8">
            <v>3.8092580269432861</v>
          </cell>
          <cell r="CKV8">
            <v>3.8092580269432861</v>
          </cell>
          <cell r="CKW8">
            <v>3.8092580269432861</v>
          </cell>
          <cell r="CKX8">
            <v>3.8092580269432861</v>
          </cell>
          <cell r="CKY8">
            <v>3.8092580269432861</v>
          </cell>
          <cell r="CKZ8">
            <v>3.8092580269432861</v>
          </cell>
          <cell r="CLA8">
            <v>3.8092580269432861</v>
          </cell>
          <cell r="CLB8">
            <v>3.8092580269432861</v>
          </cell>
          <cell r="CLC8">
            <v>3.8092580269432861</v>
          </cell>
          <cell r="CLD8">
            <v>3.8092580269432861</v>
          </cell>
          <cell r="CLE8">
            <v>3.8092580269432861</v>
          </cell>
          <cell r="CLF8">
            <v>3.8092580269432861</v>
          </cell>
          <cell r="CLG8">
            <v>3.8092580269432861</v>
          </cell>
          <cell r="CLH8">
            <v>3.8092580269432861</v>
          </cell>
          <cell r="CLI8">
            <v>3.8092580269432861</v>
          </cell>
          <cell r="CLJ8">
            <v>3.8092580269432861</v>
          </cell>
          <cell r="CLK8">
            <v>3.8092580269432861</v>
          </cell>
          <cell r="CLL8">
            <v>3.8092580269432861</v>
          </cell>
          <cell r="CLM8">
            <v>3.8092580269432861</v>
          </cell>
          <cell r="CLN8">
            <v>3.8092580269432861</v>
          </cell>
          <cell r="CLO8">
            <v>3.8092580269432861</v>
          </cell>
          <cell r="CLP8">
            <v>3.8092580269432861</v>
          </cell>
          <cell r="CLQ8">
            <v>3.8092580269432861</v>
          </cell>
          <cell r="CLR8">
            <v>3.8092580269432861</v>
          </cell>
          <cell r="CLS8">
            <v>3.8092580269432861</v>
          </cell>
          <cell r="CLT8">
            <v>3.8092580269432861</v>
          </cell>
          <cell r="CLU8">
            <v>3.8092580269432861</v>
          </cell>
          <cell r="CLV8">
            <v>3.8092580269432861</v>
          </cell>
          <cell r="CLW8">
            <v>3.8092580269432861</v>
          </cell>
          <cell r="CLX8">
            <v>3.8092580269432861</v>
          </cell>
          <cell r="CLY8">
            <v>3.8092580269432861</v>
          </cell>
          <cell r="CLZ8">
            <v>3.8092580269432861</v>
          </cell>
          <cell r="CMA8">
            <v>3.8092580269432861</v>
          </cell>
          <cell r="CMB8">
            <v>3.8092580269432861</v>
          </cell>
          <cell r="CMC8">
            <v>3.8092580269432861</v>
          </cell>
          <cell r="CMD8">
            <v>3.8092580269432861</v>
          </cell>
          <cell r="CME8">
            <v>3.8092580269432861</v>
          </cell>
          <cell r="CMF8">
            <v>3.8092580269432861</v>
          </cell>
          <cell r="CMG8">
            <v>3.8092580269432861</v>
          </cell>
          <cell r="CMH8">
            <v>3.8092580269432861</v>
          </cell>
          <cell r="CMI8">
            <v>3.8092580269432861</v>
          </cell>
          <cell r="CMJ8">
            <v>3.8092580269432861</v>
          </cell>
          <cell r="CMK8">
            <v>3.8092580269432861</v>
          </cell>
          <cell r="CML8">
            <v>3.8092580269432861</v>
          </cell>
          <cell r="CMM8">
            <v>3.8092580269432861</v>
          </cell>
          <cell r="CMN8">
            <v>3.8092580269432861</v>
          </cell>
          <cell r="CMO8">
            <v>3.8092580269432861</v>
          </cell>
          <cell r="CMP8">
            <v>3.8092580269432861</v>
          </cell>
          <cell r="CMQ8">
            <v>3.8092580269432861</v>
          </cell>
          <cell r="CMR8">
            <v>3.8092580269432861</v>
          </cell>
          <cell r="CMS8">
            <v>3.8092580269432861</v>
          </cell>
          <cell r="CMT8">
            <v>3.8092580269432861</v>
          </cell>
          <cell r="CMU8">
            <v>3.8092580269432861</v>
          </cell>
          <cell r="CMV8">
            <v>3.8092580269432861</v>
          </cell>
          <cell r="CMW8">
            <v>3.8092580269432861</v>
          </cell>
          <cell r="CMX8">
            <v>3.8092580269432861</v>
          </cell>
          <cell r="CMY8">
            <v>3.8092580269432861</v>
          </cell>
          <cell r="CMZ8">
            <v>3.8092580269432861</v>
          </cell>
          <cell r="CNA8">
            <v>3.8092580269432861</v>
          </cell>
          <cell r="CNB8">
            <v>3.8092580269432861</v>
          </cell>
          <cell r="CNC8">
            <v>3.8092580269432861</v>
          </cell>
          <cell r="CND8">
            <v>3.8092580269432861</v>
          </cell>
          <cell r="CNE8">
            <v>3.8092580269432861</v>
          </cell>
          <cell r="CNF8">
            <v>3.8092580269432861</v>
          </cell>
          <cell r="CNG8">
            <v>3.8092580269432861</v>
          </cell>
          <cell r="CNH8">
            <v>3.8092580269432861</v>
          </cell>
          <cell r="CNI8">
            <v>3.8092580269432861</v>
          </cell>
          <cell r="CNJ8">
            <v>3.8092580269432861</v>
          </cell>
          <cell r="CNK8">
            <v>3.8092580269432861</v>
          </cell>
          <cell r="CNL8">
            <v>3.8092580269432861</v>
          </cell>
          <cell r="CNM8">
            <v>3.8092580269432861</v>
          </cell>
          <cell r="CNN8">
            <v>3.8092580269432861</v>
          </cell>
          <cell r="CNO8">
            <v>3.8092580269432861</v>
          </cell>
          <cell r="CNP8">
            <v>3.8092580269432861</v>
          </cell>
          <cell r="CNQ8">
            <v>3.8092580269432861</v>
          </cell>
          <cell r="CNR8">
            <v>3.8092580269432861</v>
          </cell>
          <cell r="CNS8">
            <v>3.8092580269432861</v>
          </cell>
          <cell r="CNT8">
            <v>3.8092580269432861</v>
          </cell>
          <cell r="CNU8">
            <v>3.8092580269432861</v>
          </cell>
          <cell r="CNV8">
            <v>3.8092580269432861</v>
          </cell>
          <cell r="CNW8">
            <v>3.8092580269432861</v>
          </cell>
          <cell r="CNX8">
            <v>3.8092580269432861</v>
          </cell>
          <cell r="CNY8">
            <v>3.8092580269432861</v>
          </cell>
          <cell r="CNZ8">
            <v>3.8092580269432861</v>
          </cell>
          <cell r="COA8">
            <v>3.8092580269432861</v>
          </cell>
          <cell r="COB8">
            <v>3.8092580269432861</v>
          </cell>
          <cell r="COC8">
            <v>3.8092580269432861</v>
          </cell>
          <cell r="COD8">
            <v>3.8092580269432861</v>
          </cell>
          <cell r="COE8">
            <v>3.8092580269432861</v>
          </cell>
          <cell r="COF8">
            <v>3.8092580269432861</v>
          </cell>
          <cell r="COG8">
            <v>3.8092580269432861</v>
          </cell>
          <cell r="COH8">
            <v>3.8092580269432861</v>
          </cell>
          <cell r="COI8">
            <v>3.8092580269432861</v>
          </cell>
          <cell r="COJ8">
            <v>3.8092580269432861</v>
          </cell>
          <cell r="COK8">
            <v>3.8092580269432861</v>
          </cell>
          <cell r="COL8">
            <v>3.8092580269432861</v>
          </cell>
          <cell r="COM8">
            <v>3.8092580269432861</v>
          </cell>
          <cell r="CON8">
            <v>3.8092580269432861</v>
          </cell>
          <cell r="COO8">
            <v>3.8092580269432861</v>
          </cell>
          <cell r="COP8">
            <v>3.8092580269432861</v>
          </cell>
          <cell r="COQ8">
            <v>3.8092580269432861</v>
          </cell>
          <cell r="COR8">
            <v>3.8092580269432861</v>
          </cell>
          <cell r="COS8">
            <v>3.8092580269432861</v>
          </cell>
          <cell r="COT8">
            <v>3.8092580269432861</v>
          </cell>
          <cell r="COU8">
            <v>3.8092580269432861</v>
          </cell>
          <cell r="COV8">
            <v>3.8092580269432861</v>
          </cell>
          <cell r="COW8">
            <v>3.8092580269432861</v>
          </cell>
          <cell r="COX8">
            <v>3.8092580269432861</v>
          </cell>
          <cell r="COY8">
            <v>3.8092580269432861</v>
          </cell>
          <cell r="COZ8">
            <v>3.8092580269432861</v>
          </cell>
          <cell r="CPA8">
            <v>3.8092580269432861</v>
          </cell>
          <cell r="CPB8">
            <v>3.8092580269432861</v>
          </cell>
          <cell r="CPC8">
            <v>3.8092580269432861</v>
          </cell>
          <cell r="CPD8">
            <v>3.8092580269432861</v>
          </cell>
          <cell r="CPE8">
            <v>3.8092580269432861</v>
          </cell>
          <cell r="CPF8">
            <v>3.8092580269432861</v>
          </cell>
          <cell r="CPG8">
            <v>3.8092580269432861</v>
          </cell>
          <cell r="CPH8">
            <v>3.8092580269432861</v>
          </cell>
          <cell r="CPI8">
            <v>3.8092580269432861</v>
          </cell>
          <cell r="CPJ8">
            <v>3.8092580269432861</v>
          </cell>
          <cell r="CPK8">
            <v>3.8092580269432861</v>
          </cell>
          <cell r="CPL8">
            <v>3.8092580269432861</v>
          </cell>
          <cell r="CPM8">
            <v>3.8092580269432861</v>
          </cell>
          <cell r="CPN8">
            <v>3.8092580269432861</v>
          </cell>
          <cell r="CPO8">
            <v>3.8092580269432861</v>
          </cell>
          <cell r="CPP8">
            <v>3.8092580269432861</v>
          </cell>
          <cell r="CPQ8">
            <v>3.8092580269432861</v>
          </cell>
          <cell r="CPR8">
            <v>3.8092580269432861</v>
          </cell>
          <cell r="CPS8">
            <v>3.8092580269432861</v>
          </cell>
          <cell r="CPT8">
            <v>3.8092580269432861</v>
          </cell>
          <cell r="CPU8">
            <v>3.8092580269432861</v>
          </cell>
          <cell r="CPV8">
            <v>3.8092580269432861</v>
          </cell>
          <cell r="CPW8">
            <v>3.8092580269432861</v>
          </cell>
          <cell r="CPX8">
            <v>3.8092580269432861</v>
          </cell>
          <cell r="CPY8">
            <v>3.8092580269432861</v>
          </cell>
          <cell r="CPZ8">
            <v>3.8092580269432861</v>
          </cell>
          <cell r="CQA8">
            <v>3.8092580269432861</v>
          </cell>
          <cell r="CQB8">
            <v>3.8092580269432861</v>
          </cell>
          <cell r="CQC8">
            <v>3.8092580269432861</v>
          </cell>
          <cell r="CQD8">
            <v>3.8092580269432861</v>
          </cell>
          <cell r="CQE8">
            <v>3.8092580269432861</v>
          </cell>
          <cell r="CQF8">
            <v>3.8092580269432861</v>
          </cell>
          <cell r="CQG8">
            <v>3.8092580269432861</v>
          </cell>
          <cell r="CQH8">
            <v>3.8092580269432861</v>
          </cell>
          <cell r="CQI8">
            <v>3.8092580269432861</v>
          </cell>
          <cell r="CQJ8">
            <v>3.8092580269432861</v>
          </cell>
          <cell r="CQK8">
            <v>3.8092580269432861</v>
          </cell>
          <cell r="CQL8">
            <v>3.8092580269432861</v>
          </cell>
          <cell r="CQM8">
            <v>3.8092580269432861</v>
          </cell>
          <cell r="CQN8">
            <v>3.8092580269432861</v>
          </cell>
          <cell r="CQO8">
            <v>3.8092580269432861</v>
          </cell>
          <cell r="CQP8">
            <v>3.8092580269432861</v>
          </cell>
          <cell r="CQQ8">
            <v>3.8092580269432861</v>
          </cell>
          <cell r="CQR8">
            <v>3.8092580269432861</v>
          </cell>
          <cell r="CQS8">
            <v>3.8092580269432861</v>
          </cell>
          <cell r="CQT8">
            <v>3.8092580269432861</v>
          </cell>
          <cell r="CQU8">
            <v>3.8092580269432861</v>
          </cell>
          <cell r="CQV8">
            <v>3.8092580269432861</v>
          </cell>
          <cell r="CQW8">
            <v>3.8092580269432861</v>
          </cell>
          <cell r="CQX8">
            <v>3.8092580269432861</v>
          </cell>
          <cell r="CQY8">
            <v>3.8092580269432861</v>
          </cell>
          <cell r="CQZ8">
            <v>3.8092580269432861</v>
          </cell>
          <cell r="CRA8">
            <v>3.8092580269432861</v>
          </cell>
          <cell r="CRB8">
            <v>3.8092580269432861</v>
          </cell>
          <cell r="CRC8">
            <v>3.8092580269432861</v>
          </cell>
          <cell r="CRD8">
            <v>3.8092580269432861</v>
          </cell>
          <cell r="CRE8">
            <v>3.8092580269432861</v>
          </cell>
          <cell r="CRF8">
            <v>3.8092580269432861</v>
          </cell>
          <cell r="CRG8">
            <v>3.8092580269432861</v>
          </cell>
          <cell r="CRH8">
            <v>3.8092580269432861</v>
          </cell>
          <cell r="CRI8">
            <v>3.8092580269432861</v>
          </cell>
          <cell r="CRJ8">
            <v>-0.12329368198980779</v>
          </cell>
          <cell r="DKP8">
            <v>-0.13064860028797104</v>
          </cell>
          <cell r="DKQ8">
            <v>-0.13090285905112772</v>
          </cell>
          <cell r="DKR8">
            <v>-0.1304695327732224</v>
          </cell>
          <cell r="DKS8">
            <v>-0.13090285905112772</v>
          </cell>
          <cell r="DKT8">
            <v>-0.13038795469258924</v>
          </cell>
          <cell r="DKU8">
            <v>-0.13090285905112772</v>
          </cell>
          <cell r="DKV8">
            <v>-0.13090285905112772</v>
          </cell>
          <cell r="DKW8">
            <v>-0.13090285905112772</v>
          </cell>
          <cell r="DKX8">
            <v>-0.13010302649913705</v>
          </cell>
          <cell r="DKY8">
            <v>-0.13090285905112772</v>
          </cell>
          <cell r="DKZ8">
            <v>-0.13076916414780212</v>
          </cell>
          <cell r="DLA8">
            <v>-0.13090285905112772</v>
          </cell>
          <cell r="DLB8">
            <v>-0.13090285905112772</v>
          </cell>
          <cell r="DLC8">
            <v>-0.13071079946715827</v>
          </cell>
          <cell r="DLD8">
            <v>-0.12925719489494367</v>
          </cell>
          <cell r="DLE8">
            <v>-0.13090285905112772</v>
          </cell>
          <cell r="DLF8">
            <v>-0.13090285905112772</v>
          </cell>
          <cell r="DLG8">
            <v>-0.13090285905112772</v>
          </cell>
          <cell r="DLH8">
            <v>-0.13038943035943945</v>
          </cell>
          <cell r="DLI8">
            <v>-0.13071850955638534</v>
          </cell>
          <cell r="DLJ8">
            <v>-0.12949771615707772</v>
          </cell>
          <cell r="DLK8">
            <v>-0.13090285905112772</v>
          </cell>
          <cell r="DLL8">
            <v>-0.13090285905112772</v>
          </cell>
          <cell r="DLM8">
            <v>-0.13090285905112772</v>
          </cell>
          <cell r="DLN8">
            <v>-0.1308389654272</v>
          </cell>
          <cell r="DLO8">
            <v>-0.12976431064165067</v>
          </cell>
          <cell r="DLP8">
            <v>-0.13023048126230755</v>
          </cell>
          <cell r="DLQ8">
            <v>-0.13090285905112772</v>
          </cell>
          <cell r="DLR8">
            <v>-0.13090285905112772</v>
          </cell>
          <cell r="DLS8">
            <v>-0.13078722908399876</v>
          </cell>
          <cell r="DLT8">
            <v>-0.13076770624559661</v>
          </cell>
          <cell r="DLU8">
            <v>-0.13090285905112772</v>
          </cell>
          <cell r="DLV8">
            <v>-0.13090285905112772</v>
          </cell>
          <cell r="DLW8">
            <v>-0.13080626782782132</v>
          </cell>
          <cell r="DLX8">
            <v>-0.13081517885703303</v>
          </cell>
          <cell r="DLY8">
            <v>-0.13090285905112772</v>
          </cell>
          <cell r="DLZ8">
            <v>-0.13090285905112772</v>
          </cell>
          <cell r="DMA8">
            <v>-0.13090285905112772</v>
          </cell>
          <cell r="DMB8">
            <v>-0.13090285905112772</v>
          </cell>
          <cell r="DMC8">
            <v>-0.12995848334237212</v>
          </cell>
          <cell r="DMD8">
            <v>-0.13090285905112772</v>
          </cell>
          <cell r="DME8">
            <v>-0.13090285905112772</v>
          </cell>
          <cell r="DMF8">
            <v>-0.13090285905112772</v>
          </cell>
          <cell r="DMG8">
            <v>-0.12972906156602432</v>
          </cell>
          <cell r="DMH8">
            <v>-0.13034326037469512</v>
          </cell>
          <cell r="DMI8">
            <v>-0.13090285905112772</v>
          </cell>
          <cell r="DMJ8">
            <v>-0.13090285905112772</v>
          </cell>
          <cell r="DMK8">
            <v>-0.13008856407482719</v>
          </cell>
          <cell r="DML8">
            <v>-0.13090285905112772</v>
          </cell>
          <cell r="DMM8">
            <v>-0.13027483741470944</v>
          </cell>
          <cell r="DMN8">
            <v>-0.13040614090184208</v>
          </cell>
          <cell r="DMO8">
            <v>-0.13003839459237426</v>
          </cell>
          <cell r="DMP8">
            <v>-0.13090285905112772</v>
          </cell>
          <cell r="DMQ8">
            <v>-0.13090285905112772</v>
          </cell>
          <cell r="DMR8">
            <v>-0.13090285905112772</v>
          </cell>
          <cell r="DMS8">
            <v>-0.13090285905112772</v>
          </cell>
          <cell r="DMT8">
            <v>-0.1299904534604589</v>
          </cell>
          <cell r="DMU8">
            <v>-0.13090285905112772</v>
          </cell>
          <cell r="DMV8">
            <v>-0.13065705491725618</v>
          </cell>
          <cell r="DMW8">
            <v>-0.13085426585683591</v>
          </cell>
          <cell r="DMX8">
            <v>-0.13081177573840153</v>
          </cell>
          <cell r="DMY8">
            <v>-0.13077146449545601</v>
          </cell>
          <cell r="DMZ8">
            <v>-0.12997049678912634</v>
          </cell>
          <cell r="DNA8">
            <v>-0.13090285905112772</v>
          </cell>
          <cell r="DNB8">
            <v>-0.13090285905112772</v>
          </cell>
          <cell r="DNC8">
            <v>-0.13090285905112772</v>
          </cell>
          <cell r="DND8">
            <v>-0.13050685970176756</v>
          </cell>
          <cell r="DNE8">
            <v>-0.13046766624191714</v>
          </cell>
          <cell r="DNF8">
            <v>-0.13013099065244363</v>
          </cell>
          <cell r="DNG8">
            <v>-0.1303105468216218</v>
          </cell>
          <cell r="DNH8">
            <v>-0.13072767275667702</v>
          </cell>
          <cell r="DNI8">
            <v>-0.13090285905112772</v>
          </cell>
          <cell r="DNJ8">
            <v>-0.13004337245975234</v>
          </cell>
          <cell r="DNK8">
            <v>-0.13090285905112772</v>
          </cell>
          <cell r="DNL8">
            <v>-0.13090285905112772</v>
          </cell>
          <cell r="DNM8">
            <v>-0.13090285905112772</v>
          </cell>
          <cell r="DNN8">
            <v>-0.13047414182773745</v>
          </cell>
          <cell r="DNO8">
            <v>-0.13090285905112772</v>
          </cell>
          <cell r="DNP8">
            <v>-0.13090285905112772</v>
          </cell>
          <cell r="DNQ8">
            <v>-0.13090285905112772</v>
          </cell>
          <cell r="DNR8">
            <v>-0.13090285905112772</v>
          </cell>
          <cell r="DNS8">
            <v>-0.13039081424882942</v>
          </cell>
          <cell r="DNT8">
            <v>-0.13090285905112772</v>
          </cell>
          <cell r="DNU8">
            <v>-0.13090285905112772</v>
          </cell>
          <cell r="DNV8">
            <v>-0.13082929265430723</v>
          </cell>
          <cell r="DNW8">
            <v>-0.13052647920136998</v>
          </cell>
          <cell r="DNX8">
            <v>-0.13088494502836806</v>
          </cell>
          <cell r="DNY8">
            <v>-0.13090285905112772</v>
          </cell>
          <cell r="DNZ8">
            <v>-0.13060767773501394</v>
          </cell>
          <cell r="DOA8">
            <v>-0.13090285905112772</v>
          </cell>
          <cell r="DOB8">
            <v>-0.13090285905112772</v>
          </cell>
          <cell r="DOC8">
            <v>-0.13014307896587105</v>
          </cell>
          <cell r="DOD8">
            <v>-0.13009311531351084</v>
          </cell>
          <cell r="DOE8">
            <v>-0.13076925505066259</v>
          </cell>
          <cell r="DOF8">
            <v>-0.13090285905112772</v>
          </cell>
          <cell r="DOG8">
            <v>-0.13068567167411207</v>
          </cell>
          <cell r="DOH8">
            <v>-0.13090285905112772</v>
          </cell>
          <cell r="DOI8">
            <v>-0.13081121590099201</v>
          </cell>
          <cell r="DOJ8">
            <v>-0.13090285905112772</v>
          </cell>
          <cell r="DOK8">
            <v>-0.13090285905112772</v>
          </cell>
          <cell r="DOL8">
            <v>-0.13090285905112772</v>
          </cell>
          <cell r="DOM8">
            <v>-0.13090285905112772</v>
          </cell>
          <cell r="DON8">
            <v>-0.13042132291767211</v>
          </cell>
          <cell r="DOO8">
            <v>-0.13090285905112772</v>
          </cell>
          <cell r="DOP8">
            <v>-0.13065782700005762</v>
          </cell>
          <cell r="DOQ8">
            <v>-0.13090285905112772</v>
          </cell>
          <cell r="DOR8">
            <v>-0.13090285905112772</v>
          </cell>
          <cell r="DOS8">
            <v>-0.13080285105072106</v>
          </cell>
          <cell r="DOT8">
            <v>-0.13090285905112772</v>
          </cell>
          <cell r="DOU8">
            <v>-0.12998961821059665</v>
          </cell>
          <cell r="DOV8">
            <v>-0.13041019013730826</v>
          </cell>
          <cell r="DOW8">
            <v>-0.13013760338910577</v>
          </cell>
          <cell r="DOX8">
            <v>-0.1306353111393804</v>
          </cell>
          <cell r="DOY8">
            <v>-0.13058711359698622</v>
          </cell>
          <cell r="DOZ8">
            <v>-0.13090285905112772</v>
          </cell>
          <cell r="DPA8">
            <v>-0.13059112524842967</v>
          </cell>
          <cell r="DPB8">
            <v>-0.13074976571111382</v>
          </cell>
          <cell r="DPC8">
            <v>-0.13090285905112772</v>
          </cell>
          <cell r="DPD8">
            <v>-0.13090285905112772</v>
          </cell>
          <cell r="DPE8">
            <v>-0.13052550581336045</v>
          </cell>
          <cell r="DPF8">
            <v>-0.12957242799354693</v>
          </cell>
          <cell r="DPG8">
            <v>-0.13090285905112772</v>
          </cell>
          <cell r="DPH8">
            <v>-0.13079318903520953</v>
          </cell>
          <cell r="DPI8">
            <v>-0.13090285905112772</v>
          </cell>
          <cell r="DPJ8">
            <v>-0.12996093076636647</v>
          </cell>
          <cell r="DPK8">
            <v>-0.13080755830231625</v>
          </cell>
          <cell r="DPL8">
            <v>-0.13090285905112772</v>
          </cell>
          <cell r="DPM8">
            <v>-0.13090285905112772</v>
          </cell>
          <cell r="DPN8">
            <v>-0.13080806598222358</v>
          </cell>
          <cell r="DPO8">
            <v>-0.12965824212337526</v>
          </cell>
          <cell r="DPP8">
            <v>-0.13090285905112772</v>
          </cell>
          <cell r="DPQ8">
            <v>-0.12974756211576913</v>
          </cell>
          <cell r="DPR8">
            <v>-0.13090285905112772</v>
          </cell>
          <cell r="DPS8">
            <v>-0.13090285905112772</v>
          </cell>
          <cell r="DPT8">
            <v>-0.13090285905112772</v>
          </cell>
          <cell r="DPU8">
            <v>-0.13090285905112772</v>
          </cell>
          <cell r="DPV8">
            <v>-0.13047723073156339</v>
          </cell>
          <cell r="DPW8">
            <v>-0.12982429506195653</v>
          </cell>
          <cell r="DPX8">
            <v>-0.13090285905112772</v>
          </cell>
          <cell r="DPY8">
            <v>-0.1307790622762485</v>
          </cell>
          <cell r="DPZ8">
            <v>-0.13090285905112772</v>
          </cell>
          <cell r="DQA8">
            <v>-0.13090285905112772</v>
          </cell>
          <cell r="DQB8">
            <v>-0.13032982995899406</v>
          </cell>
          <cell r="DQC8">
            <v>-0.13090285905112772</v>
          </cell>
          <cell r="DQD8">
            <v>-0.13038202279985414</v>
          </cell>
          <cell r="DQE8">
            <v>-0.13090285905112772</v>
          </cell>
          <cell r="DQF8">
            <v>-0.13062523119551206</v>
          </cell>
          <cell r="DQG8">
            <v>-0.13090285905112772</v>
          </cell>
          <cell r="DQH8">
            <v>-0.13079310403932812</v>
          </cell>
          <cell r="DQI8">
            <v>-0.13060435278711524</v>
          </cell>
          <cell r="DQJ8">
            <v>-0.13090285905112772</v>
          </cell>
          <cell r="DQK8">
            <v>-0.13090285905112772</v>
          </cell>
          <cell r="DQL8">
            <v>-0.13090285905112772</v>
          </cell>
          <cell r="DQM8">
            <v>-0.13090285905112772</v>
          </cell>
          <cell r="DQN8">
            <v>-0.13076724557633915</v>
          </cell>
          <cell r="DQO8">
            <v>-0.13042610643704358</v>
          </cell>
          <cell r="DQP8">
            <v>-0.13090285905112772</v>
          </cell>
          <cell r="DQQ8">
            <v>-0.13081712310671414</v>
          </cell>
          <cell r="DQR8">
            <v>-0.13090285905112772</v>
          </cell>
          <cell r="DQS8">
            <v>-0.13090285905112772</v>
          </cell>
          <cell r="DQT8">
            <v>-0.13090285905112772</v>
          </cell>
          <cell r="DQU8">
            <v>-0.13090285905112772</v>
          </cell>
          <cell r="DQV8">
            <v>-0.12959021455058953</v>
          </cell>
          <cell r="DQW8">
            <v>-0.13054103075080692</v>
          </cell>
          <cell r="DQX8">
            <v>-0.13090285905112772</v>
          </cell>
          <cell r="DQY8">
            <v>-0.13090285905112772</v>
          </cell>
          <cell r="DQZ8">
            <v>-0.12994856553091821</v>
          </cell>
          <cell r="DRA8">
            <v>-0.12947556446672201</v>
          </cell>
          <cell r="DRB8">
            <v>-0.13090285905112772</v>
          </cell>
          <cell r="DRC8">
            <v>-0.13080330694899389</v>
          </cell>
          <cell r="DRD8">
            <v>-0.13048550438609066</v>
          </cell>
          <cell r="DRE8">
            <v>-0.13090285905112772</v>
          </cell>
          <cell r="DRF8">
            <v>-0.13047400374446572</v>
          </cell>
          <cell r="DRG8">
            <v>-0.13084646999408722</v>
          </cell>
          <cell r="DRH8">
            <v>-0.13090285905112772</v>
          </cell>
          <cell r="DRI8">
            <v>-0.13090285905112772</v>
          </cell>
          <cell r="DRJ8">
            <v>-0.13090285905112772</v>
          </cell>
          <cell r="DRK8">
            <v>-0.13090285905112772</v>
          </cell>
          <cell r="DRL8">
            <v>-0.13090285905112772</v>
          </cell>
          <cell r="DRM8">
            <v>-0.13090285905112772</v>
          </cell>
          <cell r="DRN8">
            <v>-0.13090285905112772</v>
          </cell>
          <cell r="DRO8">
            <v>-0.13062369652424544</v>
          </cell>
          <cell r="DRP8">
            <v>-0.13048760675539514</v>
          </cell>
          <cell r="DRQ8">
            <v>-0.13090285905112772</v>
          </cell>
          <cell r="DRR8">
            <v>-0.13090285905112772</v>
          </cell>
          <cell r="DRS8">
            <v>-0.13011330043411243</v>
          </cell>
          <cell r="DRT8">
            <v>-0.13090285905112772</v>
          </cell>
          <cell r="DRU8">
            <v>-0.13090285905112772</v>
          </cell>
          <cell r="DRV8">
            <v>-0.13090285905112772</v>
          </cell>
          <cell r="DRW8">
            <v>-0.1308752430254963</v>
          </cell>
          <cell r="DRX8">
            <v>-0.13082334233475559</v>
          </cell>
          <cell r="DRY8">
            <v>-0.13090285905112772</v>
          </cell>
          <cell r="DRZ8">
            <v>-0.13090285905112772</v>
          </cell>
          <cell r="DSA8">
            <v>-0.13006506788947619</v>
          </cell>
          <cell r="DSB8">
            <v>-0.13090285905112772</v>
          </cell>
          <cell r="DSC8">
            <v>-0.13090285905112772</v>
          </cell>
          <cell r="DSD8">
            <v>-0.13080757424439371</v>
          </cell>
          <cell r="DSE8">
            <v>-0.13090285905112772</v>
          </cell>
          <cell r="DSF8">
            <v>-0.13090285905112772</v>
          </cell>
          <cell r="DSG8">
            <v>-0.13090285905112772</v>
          </cell>
          <cell r="DSH8">
            <v>-0.13090285905112772</v>
          </cell>
          <cell r="DSI8">
            <v>-0.13090285905112772</v>
          </cell>
          <cell r="DSJ8">
            <v>-0.13090285905112772</v>
          </cell>
          <cell r="DSK8">
            <v>-0.13039446884705561</v>
          </cell>
          <cell r="DSL8">
            <v>-0.13090285905112772</v>
          </cell>
          <cell r="DSM8">
            <v>-0.12953347417990108</v>
          </cell>
          <cell r="DSN8">
            <v>-0.13090285905112772</v>
          </cell>
          <cell r="DSO8">
            <v>-0.12943791230680879</v>
          </cell>
          <cell r="DSP8">
            <v>-0.13042073560668729</v>
          </cell>
          <cell r="DSQ8">
            <v>-0.13050290592460126</v>
          </cell>
          <cell r="DSR8">
            <v>-0.13090285905112772</v>
          </cell>
          <cell r="DSS8">
            <v>-0.13042318559163982</v>
          </cell>
          <cell r="DST8">
            <v>-0.13090285905112772</v>
          </cell>
          <cell r="DSU8">
            <v>-0.1306696160165958</v>
          </cell>
          <cell r="DSV8">
            <v>-0.13090285905112772</v>
          </cell>
          <cell r="DSW8">
            <v>-0.13012411541218269</v>
          </cell>
          <cell r="DSX8">
            <v>-0.13090285905112772</v>
          </cell>
          <cell r="DSY8">
            <v>-0.13090285905112772</v>
          </cell>
          <cell r="DSZ8">
            <v>-0.13090285905112772</v>
          </cell>
          <cell r="DTA8">
            <v>-0.13034032254054781</v>
          </cell>
          <cell r="DTB8">
            <v>-0.13090285905112772</v>
          </cell>
          <cell r="DTC8">
            <v>-0.12999347415660686</v>
          </cell>
          <cell r="DTD8">
            <v>-0.13090285905112772</v>
          </cell>
          <cell r="DTE8">
            <v>-0.13037793350008897</v>
          </cell>
          <cell r="DTF8">
            <v>-0.13082005395831567</v>
          </cell>
          <cell r="DTG8">
            <v>-0.13036322048098106</v>
          </cell>
          <cell r="DTH8">
            <v>-0.13035438278289144</v>
          </cell>
          <cell r="DTI8">
            <v>-0.13090285905112772</v>
          </cell>
          <cell r="DTJ8">
            <v>-0.13022001504214559</v>
          </cell>
          <cell r="DTK8">
            <v>-0.13090285905112772</v>
          </cell>
          <cell r="DTL8">
            <v>-0.13090285905112772</v>
          </cell>
          <cell r="DTM8">
            <v>-0.13031043917683782</v>
          </cell>
          <cell r="DTN8">
            <v>-0.13090285905112772</v>
          </cell>
          <cell r="DTO8">
            <v>-0.1307800588684106</v>
          </cell>
          <cell r="DTP8">
            <v>-0.13090285905112772</v>
          </cell>
          <cell r="DTQ8">
            <v>-0.13090285905112772</v>
          </cell>
          <cell r="DTR8">
            <v>-0.13090285905112772</v>
          </cell>
          <cell r="DTS8">
            <v>-0.13090285905112772</v>
          </cell>
          <cell r="DTT8">
            <v>-0.13090285905112772</v>
          </cell>
          <cell r="DTU8">
            <v>-0.13029673391708427</v>
          </cell>
          <cell r="DTV8">
            <v>-0.13090285905112772</v>
          </cell>
          <cell r="DTW8">
            <v>-0.13081871748040791</v>
          </cell>
          <cell r="DTX8">
            <v>-0.13090285905112772</v>
          </cell>
          <cell r="DTY8">
            <v>-0.13077942697030828</v>
          </cell>
          <cell r="DTZ8">
            <v>-0.12985457683306276</v>
          </cell>
          <cell r="DUA8">
            <v>-0.13090285905112772</v>
          </cell>
          <cell r="DUB8">
            <v>-0.13080584209315058</v>
          </cell>
          <cell r="DUC8">
            <v>-0.13090285905112772</v>
          </cell>
          <cell r="DUD8">
            <v>-0.13058964744282348</v>
          </cell>
          <cell r="DUE8">
            <v>-0.13063840972739441</v>
          </cell>
          <cell r="DUF8">
            <v>-0.13090285905112772</v>
          </cell>
          <cell r="DUG8">
            <v>-0.130335747315488</v>
          </cell>
          <cell r="DUH8">
            <v>-0.13045095042844551</v>
          </cell>
          <cell r="DUI8">
            <v>-0.13090285905112772</v>
          </cell>
          <cell r="DUJ8">
            <v>-0.13090285905112772</v>
          </cell>
          <cell r="DUK8">
            <v>-0.13090285905112772</v>
          </cell>
          <cell r="DUL8">
            <v>-0.13090285905112772</v>
          </cell>
          <cell r="DUM8">
            <v>-0.13090285905112772</v>
          </cell>
          <cell r="DUN8">
            <v>-0.13052267656376323</v>
          </cell>
          <cell r="DUO8">
            <v>-0.13063005214341808</v>
          </cell>
          <cell r="DUP8">
            <v>-0.13090285905112772</v>
          </cell>
          <cell r="DUQ8">
            <v>-0.13090285905112772</v>
          </cell>
          <cell r="DUR8">
            <v>-0.13080420996405603</v>
          </cell>
          <cell r="DUS8">
            <v>-0.13092342778180255</v>
          </cell>
          <cell r="DUT8">
            <v>-0.13044490403311351</v>
          </cell>
          <cell r="DUU8">
            <v>-0.13078477455854995</v>
          </cell>
          <cell r="DUV8">
            <v>-0.1291091595265744</v>
          </cell>
          <cell r="DUW8">
            <v>-0.13075287204932745</v>
          </cell>
          <cell r="DUX8">
            <v>-0.12984991753557207</v>
          </cell>
          <cell r="DUY8">
            <v>-0.13090285905112772</v>
          </cell>
          <cell r="DUZ8">
            <v>-0.13090285905112772</v>
          </cell>
          <cell r="DVA8">
            <v>-0.13020830676889114</v>
          </cell>
          <cell r="DVB8">
            <v>-0.13090285905112772</v>
          </cell>
          <cell r="DVC8">
            <v>-0.12969139725010784</v>
          </cell>
          <cell r="DVD8">
            <v>-0.13090285905112772</v>
          </cell>
          <cell r="DVE8">
            <v>-0.13090285905112772</v>
          </cell>
          <cell r="DVF8">
            <v>-0.13090285905112772</v>
          </cell>
          <cell r="DVG8">
            <v>-0.13090285905112772</v>
          </cell>
          <cell r="DVH8">
            <v>-0.13090285905112772</v>
          </cell>
          <cell r="DVI8">
            <v>-0.13049540789397787</v>
          </cell>
          <cell r="DVJ8">
            <v>-0.13090285905112772</v>
          </cell>
          <cell r="DVK8">
            <v>-0.13077358398154523</v>
          </cell>
          <cell r="DVL8">
            <v>-0.13090285905112772</v>
          </cell>
          <cell r="DVM8">
            <v>-0.13019718059530333</v>
          </cell>
          <cell r="DVN8">
            <v>-0.13090285905112772</v>
          </cell>
          <cell r="DVO8">
            <v>-0.13090285905112772</v>
          </cell>
          <cell r="DVP8">
            <v>-0.13082551334175188</v>
          </cell>
          <cell r="DVQ8">
            <v>-0.13090285905112772</v>
          </cell>
          <cell r="DVR8">
            <v>-0.13064952480942943</v>
          </cell>
          <cell r="DVS8">
            <v>-0.13090285905112772</v>
          </cell>
          <cell r="DVT8">
            <v>-0.13050930541812292</v>
          </cell>
          <cell r="DVU8">
            <v>-0.13021654731971585</v>
          </cell>
          <cell r="DVV8">
            <v>-0.13090285905112772</v>
          </cell>
          <cell r="DVW8">
            <v>-0.13090285905112772</v>
          </cell>
          <cell r="DVX8">
            <v>-0.13090285905112772</v>
          </cell>
          <cell r="DVY8">
            <v>-0.13090285905112772</v>
          </cell>
          <cell r="DVZ8">
            <v>-0.13038219166528661</v>
          </cell>
          <cell r="DWA8">
            <v>-0.13090285905112772</v>
          </cell>
          <cell r="DWB8">
            <v>-0.13090285905112772</v>
          </cell>
          <cell r="DWC8">
            <v>-0.13090285905112772</v>
          </cell>
          <cell r="DWD8">
            <v>-0.13045000624068864</v>
          </cell>
          <cell r="DWE8">
            <v>-0.13090285905112772</v>
          </cell>
          <cell r="DWF8">
            <v>-0.13090285905112772</v>
          </cell>
          <cell r="DWG8">
            <v>-0.13090285905112772</v>
          </cell>
          <cell r="DWH8">
            <v>-0.12978690778058005</v>
          </cell>
          <cell r="DWI8">
            <v>-0.13061104134078955</v>
          </cell>
          <cell r="DWJ8">
            <v>-0.13014890196432188</v>
          </cell>
          <cell r="DWK8">
            <v>-0.13059358791712761</v>
          </cell>
          <cell r="DWL8">
            <v>-0.13075519728184881</v>
          </cell>
          <cell r="DWM8">
            <v>-0.13090285905112772</v>
          </cell>
          <cell r="DWN8">
            <v>-0.13090285905112772</v>
          </cell>
          <cell r="DWO8">
            <v>-0.13090285905112772</v>
          </cell>
          <cell r="DWP8">
            <v>-0.13047922224890099</v>
          </cell>
          <cell r="DWQ8">
            <v>-0.13020301604172149</v>
          </cell>
          <cell r="DWR8">
            <v>-0.12950349441040898</v>
          </cell>
          <cell r="DWS8">
            <v>-0.13090285905112772</v>
          </cell>
          <cell r="DWT8">
            <v>-0.13085367470053427</v>
          </cell>
          <cell r="DWU8">
            <v>-0.13090285905112772</v>
          </cell>
          <cell r="DWV8">
            <v>-0.13006397141284995</v>
          </cell>
          <cell r="DWW8">
            <v>-0.13073153605103724</v>
          </cell>
          <cell r="DWX8">
            <v>-0.13090285905112772</v>
          </cell>
          <cell r="DWY8">
            <v>-0.13090285905112772</v>
          </cell>
          <cell r="DWZ8">
            <v>-0.13031195449470789</v>
          </cell>
          <cell r="DXA8">
            <v>-0.13073450953487095</v>
          </cell>
          <cell r="DXB8">
            <v>-0.1305098212002381</v>
          </cell>
          <cell r="DXC8">
            <v>-0.13085821251770122</v>
          </cell>
          <cell r="DXD8">
            <v>-0.13090285905112772</v>
          </cell>
          <cell r="DXE8">
            <v>-0.13064898080875015</v>
          </cell>
          <cell r="DXF8">
            <v>-0.13066844345753181</v>
          </cell>
          <cell r="DXG8">
            <v>-0.13090285905112772</v>
          </cell>
          <cell r="DXH8">
            <v>-0.13082090863203366</v>
          </cell>
          <cell r="DXI8">
            <v>-0.13090285905112772</v>
          </cell>
          <cell r="DXJ8">
            <v>-0.13090285905112772</v>
          </cell>
          <cell r="DXK8">
            <v>-0.13034044828137181</v>
          </cell>
          <cell r="DXL8">
            <v>-0.13084217971887097</v>
          </cell>
          <cell r="DXM8">
            <v>-0.13090285905112772</v>
          </cell>
          <cell r="DXN8">
            <v>-0.13012028713994148</v>
          </cell>
          <cell r="DXO8">
            <v>-0.13090285905112772</v>
          </cell>
          <cell r="DXP8">
            <v>-0.13090285905112772</v>
          </cell>
          <cell r="DXQ8">
            <v>-0.13090285905112772</v>
          </cell>
          <cell r="DXR8">
            <v>-0.13014494249284866</v>
          </cell>
          <cell r="DXS8">
            <v>-0.13023547878218147</v>
          </cell>
          <cell r="DXT8">
            <v>-0.12969504119451084</v>
          </cell>
          <cell r="DXU8">
            <v>-0.13090285905112772</v>
          </cell>
          <cell r="DXV8">
            <v>-0.13058333422203189</v>
          </cell>
          <cell r="DXW8">
            <v>-0.13076006607910293</v>
          </cell>
          <cell r="DXX8">
            <v>-0.13090285905112772</v>
          </cell>
          <cell r="DXY8">
            <v>-0.13064240194513266</v>
          </cell>
          <cell r="DXZ8">
            <v>-0.13037244454174562</v>
          </cell>
          <cell r="DYA8">
            <v>-0.13079573732163502</v>
          </cell>
          <cell r="DYB8">
            <v>-0.13090285905112772</v>
          </cell>
          <cell r="DYC8">
            <v>-0.13063922915950937</v>
          </cell>
          <cell r="DYD8">
            <v>-0.13063881900285362</v>
          </cell>
          <cell r="DYE8">
            <v>-0.13071282375153845</v>
          </cell>
          <cell r="DYF8">
            <v>-0.13090285905112772</v>
          </cell>
          <cell r="DYG8">
            <v>-0.13090285905112772</v>
          </cell>
          <cell r="DYH8">
            <v>-0.13040987826161224</v>
          </cell>
          <cell r="DYI8">
            <v>-0.12980919555262893</v>
          </cell>
          <cell r="DYJ8">
            <v>-0.13090285905112772</v>
          </cell>
          <cell r="DYK8">
            <v>-0.13090285905112772</v>
          </cell>
          <cell r="DYL8">
            <v>-0.13090285905112772</v>
          </cell>
          <cell r="DYM8">
            <v>-0.13090285905112772</v>
          </cell>
          <cell r="DYN8">
            <v>-0.13085473057262964</v>
          </cell>
          <cell r="DYO8">
            <v>-0.13090285905112772</v>
          </cell>
          <cell r="DYP8">
            <v>-0.13090285905112772</v>
          </cell>
          <cell r="DYQ8">
            <v>-0.1297446769544745</v>
          </cell>
          <cell r="DYR8">
            <v>-0.13082368103680855</v>
          </cell>
          <cell r="DYS8">
            <v>-0.13090285905112772</v>
          </cell>
          <cell r="DYT8">
            <v>-0.13090285905112772</v>
          </cell>
          <cell r="DYU8">
            <v>-0.13022509228211002</v>
          </cell>
          <cell r="DYV8">
            <v>-0.13079708015669972</v>
          </cell>
          <cell r="DYW8">
            <v>-0.13090285905112772</v>
          </cell>
          <cell r="DYX8">
            <v>-0.13090285905112772</v>
          </cell>
          <cell r="DYY8">
            <v>-0.13039349559591798</v>
          </cell>
          <cell r="DYZ8">
            <v>-0.13090285905112772</v>
          </cell>
          <cell r="DZA8">
            <v>-0.13090285905112772</v>
          </cell>
          <cell r="DZB8">
            <v>-0.13078636110944328</v>
          </cell>
          <cell r="DZC8">
            <v>-0.13081041059225232</v>
          </cell>
          <cell r="DZD8">
            <v>-0.1304635068964978</v>
          </cell>
          <cell r="DZE8">
            <v>-0.13090285905112772</v>
          </cell>
          <cell r="DZF8">
            <v>-0.13043291874378435</v>
          </cell>
          <cell r="DZG8">
            <v>-0.13009152364306828</v>
          </cell>
          <cell r="DZH8">
            <v>-0.13090285905112772</v>
          </cell>
          <cell r="DZI8">
            <v>-0.13010644673880806</v>
          </cell>
          <cell r="DZJ8">
            <v>-0.13034183529449345</v>
          </cell>
          <cell r="DZK8">
            <v>-0.13074818560010673</v>
          </cell>
          <cell r="DZL8">
            <v>-0.13016944983138701</v>
          </cell>
          <cell r="DZM8">
            <v>-0.13034719876770581</v>
          </cell>
          <cell r="DZN8">
            <v>-0.13065539353157329</v>
          </cell>
          <cell r="DZO8">
            <v>-0.13081727633586757</v>
          </cell>
          <cell r="DZP8">
            <v>-0.13090285905112772</v>
          </cell>
          <cell r="DZQ8">
            <v>-0.13083053253711407</v>
          </cell>
          <cell r="DZR8">
            <v>-0.13090285905112772</v>
          </cell>
          <cell r="DZS8">
            <v>-0.13090285905112772</v>
          </cell>
          <cell r="DZT8">
            <v>-0.13090285905112772</v>
          </cell>
          <cell r="DZU8">
            <v>-0.13090285905112772</v>
          </cell>
          <cell r="DZV8">
            <v>-0.13028757653929901</v>
          </cell>
          <cell r="DZW8">
            <v>-0.13090285905112772</v>
          </cell>
          <cell r="DZX8">
            <v>-0.13030910420004443</v>
          </cell>
          <cell r="DZY8">
            <v>-0.13063013800748016</v>
          </cell>
          <cell r="DZZ8">
            <v>-0.13090285905112772</v>
          </cell>
          <cell r="EAA8">
            <v>-0.13082538224172144</v>
          </cell>
          <cell r="EAB8">
            <v>-0.13090285905112772</v>
          </cell>
          <cell r="EAC8">
            <v>-0.13090285905112772</v>
          </cell>
          <cell r="EAD8">
            <v>-0.13020396979161297</v>
          </cell>
          <cell r="EAE8">
            <v>-0.13044140563408377</v>
          </cell>
          <cell r="EAF8">
            <v>-0.13090285905112772</v>
          </cell>
          <cell r="EAG8">
            <v>-0.13090285905112772</v>
          </cell>
          <cell r="EAH8">
            <v>-0.13081044562735802</v>
          </cell>
          <cell r="EAI8">
            <v>-0.13064198711688071</v>
          </cell>
          <cell r="EAJ8">
            <v>-0.13082705608021297</v>
          </cell>
          <cell r="EAK8">
            <v>-0.13084927515315986</v>
          </cell>
          <cell r="EAL8">
            <v>-0.13090285905112772</v>
          </cell>
          <cell r="EAM8">
            <v>-0.13090285905112772</v>
          </cell>
          <cell r="EAN8">
            <v>-0.13090285905112772</v>
          </cell>
          <cell r="EAO8">
            <v>-0.13039171691027199</v>
          </cell>
          <cell r="EAP8">
            <v>-0.13080664329289685</v>
          </cell>
          <cell r="EAQ8">
            <v>-0.13090285905112772</v>
          </cell>
          <cell r="EAR8">
            <v>-0.13090285905112772</v>
          </cell>
          <cell r="EAS8">
            <v>-0.12981019783587414</v>
          </cell>
          <cell r="EAT8">
            <v>-0.13090285905112772</v>
          </cell>
          <cell r="EAU8">
            <v>-0.13090285905112772</v>
          </cell>
          <cell r="EAV8">
            <v>-0.13080974141808072</v>
          </cell>
          <cell r="EAW8">
            <v>-0.12960053809845595</v>
          </cell>
          <cell r="EAX8">
            <v>-0.13078588100163163</v>
          </cell>
          <cell r="EAY8">
            <v>-0.13090285905112772</v>
          </cell>
          <cell r="EAZ8">
            <v>-0.13090285905112772</v>
          </cell>
          <cell r="EBA8">
            <v>-0.13051473505663722</v>
          </cell>
          <cell r="EBB8">
            <v>-0.13076436707883807</v>
          </cell>
          <cell r="EBC8">
            <v>-0.13043969214267231</v>
          </cell>
          <cell r="EBD8">
            <v>-0.13090285905112772</v>
          </cell>
          <cell r="EBE8">
            <v>-0.13090285905112772</v>
          </cell>
          <cell r="EBF8">
            <v>-0.12990280313277344</v>
          </cell>
          <cell r="EBG8">
            <v>-0.13090285905112772</v>
          </cell>
          <cell r="EBH8">
            <v>-0.13065287133114722</v>
          </cell>
          <cell r="EBI8">
            <v>-0.13090285905112772</v>
          </cell>
          <cell r="EBJ8">
            <v>-0.1291407438777919</v>
          </cell>
          <cell r="EBK8">
            <v>-0.13090285905112772</v>
          </cell>
          <cell r="EBL8">
            <v>-0.13090285905112772</v>
          </cell>
          <cell r="EBM8">
            <v>-0.13090285905112772</v>
          </cell>
          <cell r="EBN8">
            <v>-0.13090285905112772</v>
          </cell>
          <cell r="EBO8">
            <v>-0.13090285905112772</v>
          </cell>
          <cell r="EBP8">
            <v>-0.13090285905112772</v>
          </cell>
          <cell r="EBQ8">
            <v>-0.13086112634820676</v>
          </cell>
          <cell r="EBR8">
            <v>-0.1304485417421766</v>
          </cell>
          <cell r="EBS8">
            <v>-0.12992956188717888</v>
          </cell>
          <cell r="EBT8">
            <v>-0.13074422537088123</v>
          </cell>
          <cell r="EBU8">
            <v>-0.13090285905112772</v>
          </cell>
          <cell r="EBV8">
            <v>-0.12999454011913994</v>
          </cell>
          <cell r="EBW8">
            <v>-0.13082160594437273</v>
          </cell>
          <cell r="EBX8">
            <v>-0.13059619670203687</v>
          </cell>
          <cell r="EBY8">
            <v>-0.13090285905112772</v>
          </cell>
          <cell r="EBZ8">
            <v>-0.13024734983698336</v>
          </cell>
          <cell r="ECA8">
            <v>-0.13057102327014455</v>
          </cell>
          <cell r="ECB8">
            <v>-0.13047552754593228</v>
          </cell>
          <cell r="ECC8">
            <v>-0.13072712364589797</v>
          </cell>
          <cell r="ECD8">
            <v>-0.13049869142976137</v>
          </cell>
          <cell r="ECE8">
            <v>-0.13090285905112772</v>
          </cell>
          <cell r="ECF8">
            <v>-0.13090285905112772</v>
          </cell>
          <cell r="ECG8">
            <v>-0.13090285905112772</v>
          </cell>
          <cell r="ECH8">
            <v>-0.13082918209709066</v>
          </cell>
          <cell r="ECI8">
            <v>-0.13090285905112772</v>
          </cell>
          <cell r="ECJ8">
            <v>-0.13086288800605125</v>
          </cell>
          <cell r="ECK8">
            <v>-0.13090285905112772</v>
          </cell>
          <cell r="ECL8">
            <v>-0.13079470725683107</v>
          </cell>
          <cell r="ECM8">
            <v>-0.12997888497539675</v>
          </cell>
          <cell r="ECN8">
            <v>-0.13090285905112772</v>
          </cell>
          <cell r="ECO8">
            <v>-0.13090285905112772</v>
          </cell>
          <cell r="ECP8">
            <v>-0.13059945439339751</v>
          </cell>
          <cell r="ECQ8">
            <v>-0.13021295687710863</v>
          </cell>
          <cell r="ECR8">
            <v>-0.13041959454541288</v>
          </cell>
          <cell r="ECS8">
            <v>-0.13090285905112772</v>
          </cell>
          <cell r="ECT8">
            <v>-0.13083378319804614</v>
          </cell>
          <cell r="ECU8">
            <v>-0.13090285905112772</v>
          </cell>
          <cell r="ECV8">
            <v>-0.1307934267612286</v>
          </cell>
          <cell r="ECW8">
            <v>-0.13079353164159277</v>
          </cell>
          <cell r="ECX8">
            <v>-0.13046183586195131</v>
          </cell>
          <cell r="ECY8">
            <v>-0.13081623406095058</v>
          </cell>
          <cell r="ECZ8">
            <v>-0.13052777867113935</v>
          </cell>
          <cell r="EDA8">
            <v>-0.13090285905112772</v>
          </cell>
          <cell r="EDB8">
            <v>-0.13090285905112772</v>
          </cell>
          <cell r="EDC8">
            <v>-0.13090285905112772</v>
          </cell>
          <cell r="EDD8">
            <v>-0.13090285905112772</v>
          </cell>
          <cell r="EDE8">
            <v>-0.13090285905112772</v>
          </cell>
          <cell r="EDF8">
            <v>-0.1307646023639327</v>
          </cell>
          <cell r="EDG8">
            <v>-0.13090285905112772</v>
          </cell>
          <cell r="EDH8">
            <v>-0.13090285905112772</v>
          </cell>
          <cell r="EDI8">
            <v>-0.13078173218114283</v>
          </cell>
          <cell r="EDJ8">
            <v>-0.13049801112446943</v>
          </cell>
          <cell r="EDK8">
            <v>-0.13090285905112772</v>
          </cell>
          <cell r="EDL8">
            <v>-0.12985768868038447</v>
          </cell>
          <cell r="EDM8">
            <v>-0.13090285905112772</v>
          </cell>
          <cell r="EDN8">
            <v>-0.13090285905112772</v>
          </cell>
          <cell r="EDO8">
            <v>-0.13075911098341342</v>
          </cell>
          <cell r="EDP8">
            <v>-0.13033069914895518</v>
          </cell>
          <cell r="EDQ8">
            <v>-0.13056477766989771</v>
          </cell>
          <cell r="EDR8">
            <v>-0.13047929912300782</v>
          </cell>
          <cell r="EDS8">
            <v>-0.130727637358555</v>
          </cell>
          <cell r="EDT8">
            <v>-0.13078910452307307</v>
          </cell>
          <cell r="EDU8">
            <v>-0.13090285905112772</v>
          </cell>
          <cell r="EDV8">
            <v>1034.9975261108782</v>
          </cell>
          <cell r="EDW8">
            <v>448.95110622909647</v>
          </cell>
          <cell r="EDX8">
            <v>1704.1728110013528</v>
          </cell>
          <cell r="EDY8">
            <v>209.21489895717241</v>
          </cell>
          <cell r="EDZ8">
            <v>908.83594201953792</v>
          </cell>
          <cell r="EEA8">
            <v>447.8925190087752</v>
          </cell>
          <cell r="EEB8">
            <v>1288.2113791654028</v>
          </cell>
          <cell r="EEC8">
            <v>340.48016521938456</v>
          </cell>
          <cell r="EED8">
            <v>824.73743716973252</v>
          </cell>
          <cell r="EEE8">
            <v>209.21489895717241</v>
          </cell>
          <cell r="EEF8">
            <v>1635.3602236273009</v>
          </cell>
          <cell r="EEG8">
            <v>385.91692705964186</v>
          </cell>
          <cell r="EEH8">
            <v>802.21715082136257</v>
          </cell>
          <cell r="EEI8">
            <v>1289.8748790141854</v>
          </cell>
          <cell r="EEJ8">
            <v>1632.1321823076989</v>
          </cell>
          <cell r="EEK8">
            <v>209.21489895717241</v>
          </cell>
          <cell r="EEL8">
            <v>966.24434944571135</v>
          </cell>
          <cell r="EEM8">
            <v>951.65328154214342</v>
          </cell>
          <cell r="EEN8">
            <v>1509.8328295255008</v>
          </cell>
          <cell r="EEO8">
            <v>1387.2527774981195</v>
          </cell>
          <cell r="EEP8">
            <v>1641.3066468319253</v>
          </cell>
          <cell r="EEQ8">
            <v>1068.3522680916919</v>
          </cell>
          <cell r="EER8">
            <v>361.73241411292759</v>
          </cell>
          <cell r="EES8">
            <v>666.0200704203379</v>
          </cell>
          <cell r="EET8">
            <v>975.05057462117247</v>
          </cell>
          <cell r="EEU8">
            <v>1174.298867855905</v>
          </cell>
          <cell r="EEV8">
            <v>707.21871367196388</v>
          </cell>
          <cell r="EEW8">
            <v>209.21489895717241</v>
          </cell>
          <cell r="EEX8">
            <v>1300.2605132052317</v>
          </cell>
          <cell r="EEY8">
            <v>999.46790021150946</v>
          </cell>
          <cell r="EEZ8">
            <v>1376.3798446598212</v>
          </cell>
          <cell r="EFA8">
            <v>364.78841675321542</v>
          </cell>
          <cell r="EFB8">
            <v>515.51319923205142</v>
          </cell>
          <cell r="EFC8">
            <v>1454.5595799382672</v>
          </cell>
          <cell r="EFD8">
            <v>259.10210168644454</v>
          </cell>
          <cell r="EFE8">
            <v>358.97088811568563</v>
          </cell>
          <cell r="EFF8">
            <v>1133.9821898927676</v>
          </cell>
          <cell r="EFG8">
            <v>1004.6494179730107</v>
          </cell>
          <cell r="EFH8">
            <v>1583.6618454439715</v>
          </cell>
          <cell r="EFI8">
            <v>1460.0313121736012</v>
          </cell>
          <cell r="EFJ8">
            <v>399.87310873703564</v>
          </cell>
          <cell r="EFK8">
            <v>209.21489895717241</v>
          </cell>
          <cell r="EFL8">
            <v>739.61353883420145</v>
          </cell>
          <cell r="EFM8">
            <v>1402.1531498030001</v>
          </cell>
          <cell r="EFN8">
            <v>2171.9512045576857</v>
          </cell>
          <cell r="EFO8">
            <v>1075.031899133998</v>
          </cell>
          <cell r="EFP8">
            <v>341.2521470241532</v>
          </cell>
          <cell r="EFQ8">
            <v>1255.5993602509211</v>
          </cell>
          <cell r="EFR8">
            <v>1955.9639589621258</v>
          </cell>
          <cell r="EFS8">
            <v>1497.6381124873226</v>
          </cell>
          <cell r="EFT8">
            <v>1568.3116407046498</v>
          </cell>
          <cell r="EFU8">
            <v>1301.9367396723339</v>
          </cell>
          <cell r="EFV8">
            <v>745.81233348749242</v>
          </cell>
          <cell r="EFW8">
            <v>209.21489895717241</v>
          </cell>
          <cell r="EFX8">
            <v>209.21489895717241</v>
          </cell>
          <cell r="EFY8">
            <v>302.06094603867098</v>
          </cell>
          <cell r="EFZ8">
            <v>1653.480906128505</v>
          </cell>
          <cell r="EGA8">
            <v>1619.1098782576641</v>
          </cell>
          <cell r="EGB8">
            <v>1267.0157315855076</v>
          </cell>
          <cell r="EGC8">
            <v>1401.9071811423908</v>
          </cell>
          <cell r="EGD8">
            <v>294.98925858546068</v>
          </cell>
          <cell r="EGE8">
            <v>1124.3708574331363</v>
          </cell>
          <cell r="EGF8">
            <v>1142.730193762925</v>
          </cell>
          <cell r="EGG8">
            <v>1178.7781617430167</v>
          </cell>
          <cell r="EGH8">
            <v>1309.090169631244</v>
          </cell>
          <cell r="EGI8">
            <v>764.56069715980675</v>
          </cell>
          <cell r="EGJ8">
            <v>922.15363444898423</v>
          </cell>
          <cell r="EGK8">
            <v>1749.4109436329438</v>
          </cell>
          <cell r="EGL8">
            <v>1473.5210518310803</v>
          </cell>
          <cell r="EGM8">
            <v>811.75057734641996</v>
          </cell>
          <cell r="EGN8">
            <v>1358.7059021437469</v>
          </cell>
          <cell r="EGO8">
            <v>331.87165277410475</v>
          </cell>
          <cell r="EGP8">
            <v>1565.8728876015871</v>
          </cell>
          <cell r="EGQ8">
            <v>725.0718492635981</v>
          </cell>
          <cell r="EGR8">
            <v>209.21489895717241</v>
          </cell>
          <cell r="EGS8">
            <v>209.21489895717241</v>
          </cell>
          <cell r="EGT8">
            <v>960.8052663386834</v>
          </cell>
          <cell r="EGU8">
            <v>739.07140582048919</v>
          </cell>
          <cell r="EGV8">
            <v>209.21489895717241</v>
          </cell>
          <cell r="EGW8">
            <v>1784.6025410345117</v>
          </cell>
          <cell r="EGX8">
            <v>712.8651742765303</v>
          </cell>
          <cell r="EGY8">
            <v>1873.9692116967144</v>
          </cell>
          <cell r="EGZ8">
            <v>1539.3650068066081</v>
          </cell>
          <cell r="EHA8">
            <v>587.42194623303737</v>
          </cell>
          <cell r="EHB8">
            <v>957.65007598843522</v>
          </cell>
          <cell r="EHC8">
            <v>1689.4029162693387</v>
          </cell>
          <cell r="EHD8">
            <v>1223.978471340723</v>
          </cell>
          <cell r="EHE8">
            <v>394.98484046882982</v>
          </cell>
          <cell r="EHF8">
            <v>769.87375870571384</v>
          </cell>
          <cell r="EHG8">
            <v>209.21489895717241</v>
          </cell>
          <cell r="EHH8">
            <v>1965.0078269731271</v>
          </cell>
          <cell r="EHI8">
            <v>1102.2591312149373</v>
          </cell>
          <cell r="EHJ8">
            <v>1518.90286441529</v>
          </cell>
          <cell r="EHK8">
            <v>2132.796157602209</v>
          </cell>
          <cell r="EHL8">
            <v>316.04896424758965</v>
          </cell>
          <cell r="EHM8">
            <v>1136.5203771352258</v>
          </cell>
          <cell r="EHN8">
            <v>1327.6671073462285</v>
          </cell>
          <cell r="EHO8">
            <v>913.74365907662775</v>
          </cell>
          <cell r="EHP8">
            <v>285.80365616351901</v>
          </cell>
          <cell r="EHQ8">
            <v>365.99698740675456</v>
          </cell>
          <cell r="EHR8">
            <v>209.21489895717241</v>
          </cell>
          <cell r="EHS8">
            <v>209.21489895717241</v>
          </cell>
          <cell r="EHT8">
            <v>684.71628539641256</v>
          </cell>
          <cell r="EHU8">
            <v>985.83828669287186</v>
          </cell>
          <cell r="EHV8">
            <v>1216.6151116497163</v>
          </cell>
          <cell r="EHW8">
            <v>1138.3870271156911</v>
          </cell>
          <cell r="EHX8">
            <v>209.21489895717241</v>
          </cell>
          <cell r="EHY8">
            <v>1390.718699533978</v>
          </cell>
          <cell r="EHZ8">
            <v>496.51572236379604</v>
          </cell>
          <cell r="EIA8">
            <v>904.64079664799465</v>
          </cell>
          <cell r="EIB8">
            <v>1404.274213209502</v>
          </cell>
          <cell r="EIC8">
            <v>990.11472779919563</v>
          </cell>
          <cell r="EID8">
            <v>1909.2644061502126</v>
          </cell>
          <cell r="EIE8">
            <v>824.35700643425912</v>
          </cell>
          <cell r="EIF8">
            <v>667.65656360570301</v>
          </cell>
          <cell r="EIG8">
            <v>562.78133848042648</v>
          </cell>
          <cell r="EIH8">
            <v>931.90727904711605</v>
          </cell>
          <cell r="EII8">
            <v>1683.2215858574114</v>
          </cell>
          <cell r="EIJ8">
            <v>417.99670792223105</v>
          </cell>
          <cell r="EIK8">
            <v>795.21168266796394</v>
          </cell>
          <cell r="EIL8">
            <v>1777.3428973357932</v>
          </cell>
          <cell r="EIM8">
            <v>420.1510177190695</v>
          </cell>
          <cell r="EIN8">
            <v>1249.1447048960149</v>
          </cell>
          <cell r="EIO8">
            <v>647.66301649032107</v>
          </cell>
          <cell r="EIP8">
            <v>1100.3955736837829</v>
          </cell>
          <cell r="EIQ8">
            <v>1374.1518538713619</v>
          </cell>
          <cell r="EIR8">
            <v>209.21489895717241</v>
          </cell>
          <cell r="EIS8">
            <v>751.93921786498049</v>
          </cell>
          <cell r="EIT8">
            <v>1933.4477165859323</v>
          </cell>
          <cell r="EIU8">
            <v>1216.2488942870391</v>
          </cell>
          <cell r="EIV8">
            <v>1166.8720534838369</v>
          </cell>
          <cell r="EIW8">
            <v>673.24833639747817</v>
          </cell>
          <cell r="EIX8">
            <v>241.03632362217863</v>
          </cell>
          <cell r="EIY8">
            <v>209.21489895717241</v>
          </cell>
          <cell r="EIZ8">
            <v>209.21489895717241</v>
          </cell>
          <cell r="EJA8">
            <v>454.47384256391939</v>
          </cell>
          <cell r="EJB8">
            <v>1190.9911955963466</v>
          </cell>
          <cell r="EJC8">
            <v>968.54251504546642</v>
          </cell>
          <cell r="EJD8">
            <v>1063.1408368301213</v>
          </cell>
          <cell r="EJE8">
            <v>1090.9096638317978</v>
          </cell>
          <cell r="EJF8">
            <v>495.55829571020899</v>
          </cell>
          <cell r="EJG8">
            <v>682.02453155940805</v>
          </cell>
          <cell r="EJH8">
            <v>1337.2347886944267</v>
          </cell>
          <cell r="EJI8">
            <v>284.68133951235137</v>
          </cell>
          <cell r="EJJ8">
            <v>1397.4119492472898</v>
          </cell>
          <cell r="EJK8">
            <v>453.98781687443602</v>
          </cell>
          <cell r="EJL8">
            <v>1327.1843284325855</v>
          </cell>
          <cell r="EJM8">
            <v>1341.1876525564626</v>
          </cell>
          <cell r="EJN8">
            <v>1261.2760267233105</v>
          </cell>
          <cell r="EJO8">
            <v>1267.734488169677</v>
          </cell>
          <cell r="EJP8">
            <v>409.45942207653638</v>
          </cell>
          <cell r="EJQ8">
            <v>209.21489895717241</v>
          </cell>
          <cell r="EJR8">
            <v>663.81517150442914</v>
          </cell>
          <cell r="EJS8">
            <v>1119.2812805684684</v>
          </cell>
          <cell r="EJT8">
            <v>1621.0469409301418</v>
          </cell>
          <cell r="EJU8">
            <v>1328.497429986322</v>
          </cell>
          <cell r="EJV8">
            <v>788.43340536971243</v>
          </cell>
          <cell r="EJW8">
            <v>259.10210168644454</v>
          </cell>
          <cell r="EJX8">
            <v>606.00332347337826</v>
          </cell>
          <cell r="EJY8">
            <v>885.05548257679868</v>
          </cell>
          <cell r="EJZ8">
            <v>565.14867136198222</v>
          </cell>
          <cell r="EKA8">
            <v>562.64775930222265</v>
          </cell>
          <cell r="EKB8">
            <v>1012.6052790580335</v>
          </cell>
          <cell r="EKC8">
            <v>847.01924810005517</v>
          </cell>
          <cell r="EKD8">
            <v>1767.6606764227172</v>
          </cell>
          <cell r="EKE8">
            <v>684.29004191041645</v>
          </cell>
          <cell r="EKF8">
            <v>554.98394605951376</v>
          </cell>
          <cell r="EKG8">
            <v>1463.4738029589084</v>
          </cell>
          <cell r="EKH8">
            <v>209.21489895717241</v>
          </cell>
          <cell r="EKI8">
            <v>552.23805587404547</v>
          </cell>
          <cell r="EKJ8">
            <v>1582.6157649942331</v>
          </cell>
          <cell r="EKK8">
            <v>2219.3630911744294</v>
          </cell>
          <cell r="EKL8">
            <v>1612.4810942184581</v>
          </cell>
          <cell r="EKM8">
            <v>449.11764590458199</v>
          </cell>
          <cell r="EKN8">
            <v>1203.6808234646965</v>
          </cell>
          <cell r="EKO8">
            <v>209.21489895717241</v>
          </cell>
          <cell r="EKP8">
            <v>309.33003562736297</v>
          </cell>
          <cell r="EKQ8">
            <v>209.21489895717241</v>
          </cell>
          <cell r="EKR8">
            <v>493.82368279309202</v>
          </cell>
          <cell r="EKS8">
            <v>471.28528895864622</v>
          </cell>
          <cell r="EKT8">
            <v>1076.3014685166593</v>
          </cell>
          <cell r="EKU8">
            <v>1870.6469696134748</v>
          </cell>
          <cell r="EKV8">
            <v>1632.9934294409059</v>
          </cell>
          <cell r="EKW8">
            <v>209.21489895717241</v>
          </cell>
          <cell r="EKX8">
            <v>209.21489895717241</v>
          </cell>
          <cell r="EKY8">
            <v>850.47256245795211</v>
          </cell>
          <cell r="EKZ8">
            <v>639.51384758825043</v>
          </cell>
          <cell r="ELA8">
            <v>753.34979104220292</v>
          </cell>
          <cell r="ELB8">
            <v>209.21489895717241</v>
          </cell>
          <cell r="ELC8">
            <v>848.51200906474435</v>
          </cell>
          <cell r="ELD8">
            <v>1152.265939624966</v>
          </cell>
          <cell r="ELE8">
            <v>209.21489895717241</v>
          </cell>
          <cell r="ELF8">
            <v>572.52040259389162</v>
          </cell>
          <cell r="ELG8">
            <v>1000.6789509379719</v>
          </cell>
          <cell r="ELH8">
            <v>456.41102335642938</v>
          </cell>
          <cell r="ELI8">
            <v>505.11126642273382</v>
          </cell>
          <cell r="ELJ8">
            <v>1321.5555949245222</v>
          </cell>
          <cell r="ELK8">
            <v>1133.4274520624574</v>
          </cell>
          <cell r="ELL8">
            <v>828.88103075639958</v>
          </cell>
          <cell r="ELM8">
            <v>425.23196581118793</v>
          </cell>
          <cell r="ELN8">
            <v>388.71846291891706</v>
          </cell>
          <cell r="ELO8">
            <v>1286.3604293122103</v>
          </cell>
          <cell r="ELP8">
            <v>506.53694328169303</v>
          </cell>
          <cell r="ELQ8">
            <v>725.54914749472732</v>
          </cell>
          <cell r="ELR8">
            <v>1520.8575302607705</v>
          </cell>
          <cell r="ELS8">
            <v>896.30343436427529</v>
          </cell>
          <cell r="ELT8">
            <v>860.71374358405194</v>
          </cell>
          <cell r="ELU8">
            <v>1124.5160241402318</v>
          </cell>
          <cell r="ELV8">
            <v>1689.3666394601098</v>
          </cell>
          <cell r="ELW8">
            <v>838.57424479222982</v>
          </cell>
          <cell r="ELX8">
            <v>547.07860489160601</v>
          </cell>
          <cell r="ELY8">
            <v>1619.2259640471975</v>
          </cell>
          <cell r="ELZ8">
            <v>670.33686831274053</v>
          </cell>
          <cell r="EMA8">
            <v>964.2624462582196</v>
          </cell>
          <cell r="EMB8">
            <v>209.21489895717241</v>
          </cell>
          <cell r="EMC8">
            <v>1032.5772682335046</v>
          </cell>
          <cell r="EMD8">
            <v>634.35706942124</v>
          </cell>
          <cell r="EME8">
            <v>209.21489895717241</v>
          </cell>
          <cell r="EMF8">
            <v>1277.8873560798665</v>
          </cell>
          <cell r="EMG8">
            <v>750.41481876502917</v>
          </cell>
          <cell r="EMH8">
            <v>209.21489895717241</v>
          </cell>
          <cell r="EMI8">
            <v>815.69654266768441</v>
          </cell>
          <cell r="EMJ8">
            <v>840.77913565865015</v>
          </cell>
          <cell r="EMK8">
            <v>1274.6473017840935</v>
          </cell>
          <cell r="EML8">
            <v>1866.2641363568055</v>
          </cell>
          <cell r="EMM8">
            <v>1293.5258722472913</v>
          </cell>
          <cell r="EMN8">
            <v>1362.2540119670721</v>
          </cell>
          <cell r="EMO8">
            <v>209.21489895717241</v>
          </cell>
          <cell r="EMP8">
            <v>1471.1133421614891</v>
          </cell>
          <cell r="EMQ8">
            <v>361.68194238784366</v>
          </cell>
          <cell r="EMR8">
            <v>981.02209424136163</v>
          </cell>
          <cell r="EMS8">
            <v>1623.7681773837592</v>
          </cell>
          <cell r="EMT8">
            <v>430.98698256227817</v>
          </cell>
          <cell r="EMU8">
            <v>305.45772730217129</v>
          </cell>
          <cell r="EMV8">
            <v>209.21489895717241</v>
          </cell>
          <cell r="EMW8">
            <v>327.39336661621354</v>
          </cell>
          <cell r="EMX8">
            <v>443.28059607868283</v>
          </cell>
          <cell r="EMY8">
            <v>395.07336830864131</v>
          </cell>
          <cell r="EMZ8">
            <v>526.09057117153566</v>
          </cell>
          <cell r="ENA8">
            <v>1650.4344867357649</v>
          </cell>
          <cell r="ENB8">
            <v>1489.073217298504</v>
          </cell>
          <cell r="ENC8">
            <v>1013.1535346388257</v>
          </cell>
          <cell r="END8">
            <v>446.03580888270454</v>
          </cell>
          <cell r="ENE8">
            <v>1579.3975957243558</v>
          </cell>
          <cell r="ENF8">
            <v>1834.9590340974376</v>
          </cell>
          <cell r="ENG8">
            <v>1719.4798403906741</v>
          </cell>
          <cell r="ENH8">
            <v>990.6790403283353</v>
          </cell>
          <cell r="ENI8">
            <v>1135.7930101414061</v>
          </cell>
          <cell r="ENJ8">
            <v>690.9170752728844</v>
          </cell>
          <cell r="ENK8">
            <v>916.6838647295591</v>
          </cell>
          <cell r="ENL8">
            <v>209.21489895717241</v>
          </cell>
          <cell r="ENM8">
            <v>1463.5104365892121</v>
          </cell>
          <cell r="ENN8">
            <v>1247.8247048015069</v>
          </cell>
          <cell r="ENO8">
            <v>620.58859372577501</v>
          </cell>
          <cell r="ENP8">
            <v>209.21489895717241</v>
          </cell>
          <cell r="ENQ8">
            <v>291.10752198088801</v>
          </cell>
          <cell r="ENR8">
            <v>1160.2664665166674</v>
          </cell>
          <cell r="ENS8">
            <v>2368.5414186689677</v>
          </cell>
          <cell r="ENT8">
            <v>819.48723135141233</v>
          </cell>
          <cell r="ENU8">
            <v>1315.4484832960666</v>
          </cell>
          <cell r="ENV8">
            <v>1046.6367916765971</v>
          </cell>
          <cell r="ENW8">
            <v>1105.2568445310235</v>
          </cell>
          <cell r="ENX8">
            <v>1572.2959048212313</v>
          </cell>
          <cell r="ENY8">
            <v>1385.0077782384478</v>
          </cell>
          <cell r="ENZ8">
            <v>1094.0001506272245</v>
          </cell>
          <cell r="EOA8">
            <v>259.10210168644454</v>
          </cell>
          <cell r="EOB8">
            <v>1481.7585042139717</v>
          </cell>
          <cell r="EOC8">
            <v>1476.2954546247809</v>
          </cell>
          <cell r="EOD8">
            <v>1050.429323935876</v>
          </cell>
          <cell r="EOE8">
            <v>332.11730363172779</v>
          </cell>
          <cell r="EOF8">
            <v>1238.7804799694313</v>
          </cell>
          <cell r="EOG8">
            <v>635.53891603850298</v>
          </cell>
          <cell r="EOH8">
            <v>983.73863255083279</v>
          </cell>
          <cell r="EOI8">
            <v>1255.681548038388</v>
          </cell>
          <cell r="EOJ8">
            <v>209.21489895717241</v>
          </cell>
          <cell r="EOK8">
            <v>1678.3067323788339</v>
          </cell>
          <cell r="EOL8">
            <v>385.41172504575201</v>
          </cell>
          <cell r="EOM8">
            <v>431.54004083548926</v>
          </cell>
          <cell r="EON8">
            <v>846.68996171857702</v>
          </cell>
          <cell r="EOO8">
            <v>1800.8538379270135</v>
          </cell>
          <cell r="EOP8">
            <v>209.21489895717241</v>
          </cell>
          <cell r="EOQ8">
            <v>1548.7897218443359</v>
          </cell>
          <cell r="EOR8">
            <v>2070.0791446418739</v>
          </cell>
          <cell r="EOS8">
            <v>1772.5810011577685</v>
          </cell>
          <cell r="EOT8">
            <v>209.21489895717241</v>
          </cell>
          <cell r="EOU8">
            <v>479.71234311875168</v>
          </cell>
          <cell r="EOV8">
            <v>1366.3061910281451</v>
          </cell>
          <cell r="EOW8">
            <v>518.66597240306828</v>
          </cell>
          <cell r="EOX8">
            <v>1336.8977117194911</v>
          </cell>
          <cell r="EOY8">
            <v>502.32429190179147</v>
          </cell>
          <cell r="EOZ8">
            <v>1746.509512536762</v>
          </cell>
          <cell r="EPA8">
            <v>1142.5793179186392</v>
          </cell>
          <cell r="EPB8">
            <v>209.21489895717241</v>
          </cell>
          <cell r="EPC8">
            <v>403.04591672545718</v>
          </cell>
          <cell r="EPD8">
            <v>322.55551028375203</v>
          </cell>
          <cell r="EPE8">
            <v>619.79825805543521</v>
          </cell>
          <cell r="EPF8">
            <v>1134.6728414819588</v>
          </cell>
          <cell r="EPG8">
            <v>1516.657508334544</v>
          </cell>
          <cell r="EPH8">
            <v>1097.04431015316</v>
          </cell>
          <cell r="EPI8">
            <v>336.08516811776315</v>
          </cell>
          <cell r="EPJ8">
            <v>589.60605702636349</v>
          </cell>
          <cell r="EPK8">
            <v>417.58066874080737</v>
          </cell>
          <cell r="EPL8">
            <v>354.89888976219436</v>
          </cell>
          <cell r="EPM8">
            <v>1212.087052215772</v>
          </cell>
          <cell r="EPN8">
            <v>995.41358022399038</v>
          </cell>
          <cell r="EPO8">
            <v>1177.4512631077373</v>
          </cell>
          <cell r="EPP8">
            <v>1788.8697642630805</v>
          </cell>
          <cell r="EPQ8">
            <v>1043.0111327397722</v>
          </cell>
          <cell r="EPR8">
            <v>1118.8239548914651</v>
          </cell>
          <cell r="EPS8">
            <v>209.21489895717241</v>
          </cell>
          <cell r="EPT8">
            <v>641.82351748665087</v>
          </cell>
          <cell r="EPU8">
            <v>1010.1539182770092</v>
          </cell>
          <cell r="EPV8">
            <v>1162.9815738396394</v>
          </cell>
          <cell r="EPW8">
            <v>839.52213997633328</v>
          </cell>
          <cell r="EPX8">
            <v>868.45908023518757</v>
          </cell>
          <cell r="EPY8">
            <v>1221.0689523001884</v>
          </cell>
          <cell r="EPZ8">
            <v>259.10210168644454</v>
          </cell>
          <cell r="EQA8">
            <v>279.21911146818911</v>
          </cell>
          <cell r="EQB8">
            <v>1301.3327605337583</v>
          </cell>
          <cell r="EQC8">
            <v>1042.4258272374229</v>
          </cell>
          <cell r="EQD8">
            <v>1386.2019394340559</v>
          </cell>
          <cell r="EQE8">
            <v>209.21489895717241</v>
          </cell>
          <cell r="EQF8">
            <v>1279.231144246</v>
          </cell>
          <cell r="EQG8">
            <v>970.91204486009826</v>
          </cell>
          <cell r="EQH8">
            <v>1602.1260276994501</v>
          </cell>
          <cell r="EQI8">
            <v>1482.5686069931835</v>
          </cell>
          <cell r="EQJ8">
            <v>1689.741182647856</v>
          </cell>
          <cell r="EQK8">
            <v>482.44198115467896</v>
          </cell>
          <cell r="EQL8">
            <v>1683.7574121707794</v>
          </cell>
          <cell r="EQM8">
            <v>2081.4197509683327</v>
          </cell>
          <cell r="EQN8">
            <v>825.7263073072113</v>
          </cell>
          <cell r="EQO8">
            <v>901.29779485378708</v>
          </cell>
          <cell r="EQP8">
            <v>1779.8376713475341</v>
          </cell>
          <cell r="EQQ8">
            <v>1346.2867446497808</v>
          </cell>
          <cell r="EQR8">
            <v>1859.1148693104296</v>
          </cell>
          <cell r="EQS8">
            <v>1128.9272246723151</v>
          </cell>
          <cell r="EQT8">
            <v>909.08571677160728</v>
          </cell>
          <cell r="EQU8">
            <v>1622.7740738705224</v>
          </cell>
          <cell r="EQV8">
            <v>401.85432756391003</v>
          </cell>
          <cell r="EQW8">
            <v>355.1766702638846</v>
          </cell>
          <cell r="EQX8">
            <v>1472.9817762473265</v>
          </cell>
          <cell r="EQY8">
            <v>1579.6055034703641</v>
          </cell>
          <cell r="EQZ8">
            <v>761.54162979775219</v>
          </cell>
          <cell r="ERA8">
            <v>209.21489895717241</v>
          </cell>
          <cell r="ERB8">
            <v>1003.382465278228</v>
          </cell>
          <cell r="ERC8">
            <v>2210.7227877985574</v>
          </cell>
          <cell r="ERD8">
            <v>1403.5139464403458</v>
          </cell>
          <cell r="ERE8">
            <v>471.39875806030057</v>
          </cell>
          <cell r="ERF8">
            <v>1176.8871884593141</v>
          </cell>
          <cell r="ERG8">
            <v>1475.2031063757308</v>
          </cell>
          <cell r="ERH8">
            <v>209.21489895717241</v>
          </cell>
          <cell r="ERI8">
            <v>1262.0799446038995</v>
          </cell>
          <cell r="ERJ8">
            <v>1103.1471993989021</v>
          </cell>
          <cell r="ERK8">
            <v>1188.7011179409442</v>
          </cell>
          <cell r="ERL8">
            <v>209.21489895717241</v>
          </cell>
          <cell r="ERM8">
            <v>677.03307806329974</v>
          </cell>
          <cell r="ERN8">
            <v>1125.5081651375592</v>
          </cell>
          <cell r="ERO8">
            <v>927.67484587329977</v>
          </cell>
          <cell r="ERP8">
            <v>415.38218939033567</v>
          </cell>
          <cell r="ERQ8">
            <v>457.365368905026</v>
          </cell>
          <cell r="ERR8">
            <v>2061.9204307760638</v>
          </cell>
          <cell r="ERS8">
            <v>1452.1653105291443</v>
          </cell>
          <cell r="ERT8">
            <v>1589.1484452240716</v>
          </cell>
          <cell r="ERU8">
            <v>2083.4922867087184</v>
          </cell>
          <cell r="ERV8">
            <v>764.40006395447062</v>
          </cell>
          <cell r="ERW8">
            <v>1311.7103067804524</v>
          </cell>
          <cell r="ERX8">
            <v>1725.9572133539828</v>
          </cell>
          <cell r="ERY8">
            <v>1210.9581892767762</v>
          </cell>
          <cell r="ERZ8">
            <v>478.71727113164968</v>
          </cell>
          <cell r="ESA8">
            <v>1274.6935695834056</v>
          </cell>
          <cell r="ESB8">
            <v>1109.4462807653767</v>
          </cell>
          <cell r="ESC8">
            <v>660.65437237202877</v>
          </cell>
          <cell r="ESD8">
            <v>331.837004027212</v>
          </cell>
          <cell r="ESE8">
            <v>1357.3510525243073</v>
          </cell>
          <cell r="ESF8">
            <v>209.21489895717241</v>
          </cell>
          <cell r="ESG8">
            <v>423.61689315562171</v>
          </cell>
          <cell r="ESH8">
            <v>1604.7431913397052</v>
          </cell>
          <cell r="ESI8">
            <v>1504.2778390394765</v>
          </cell>
          <cell r="ESJ8">
            <v>1099.8911476249607</v>
          </cell>
          <cell r="ESK8">
            <v>1415.1576095701921</v>
          </cell>
          <cell r="ESL8">
            <v>1466.9136770563371</v>
          </cell>
          <cell r="ESM8">
            <v>1218.7560380960253</v>
          </cell>
          <cell r="ESN8">
            <v>416.7692655821769</v>
          </cell>
          <cell r="ESO8">
            <v>851.62021797353214</v>
          </cell>
          <cell r="ESP8">
            <v>1778.1330181348394</v>
          </cell>
          <cell r="ESQ8">
            <v>1399.8775828712892</v>
          </cell>
          <cell r="ESR8">
            <v>852.765970443382</v>
          </cell>
          <cell r="ESS8">
            <v>1191.4589285546861</v>
          </cell>
          <cell r="EST8">
            <v>658.32361105427083</v>
          </cell>
          <cell r="ESU8">
            <v>1167.1166543303277</v>
          </cell>
          <cell r="ESV8">
            <v>209.21489895717241</v>
          </cell>
          <cell r="ESW8">
            <v>1331.3284483904918</v>
          </cell>
          <cell r="ESX8">
            <v>209.21489895717241</v>
          </cell>
          <cell r="ESY8">
            <v>209.21489895717241</v>
          </cell>
          <cell r="ESZ8">
            <v>863.49070359545237</v>
          </cell>
          <cell r="ETA8">
            <v>395.62278522219145</v>
          </cell>
          <cell r="ETB8">
            <v>1191.6850936456669</v>
          </cell>
          <cell r="ETC8">
            <v>489.09360434431591</v>
          </cell>
          <cell r="ETD8">
            <v>1137.7410620306964</v>
          </cell>
          <cell r="ETE8">
            <v>1760.1271130792288</v>
          </cell>
          <cell r="ETF8">
            <v>471.9331136971868</v>
          </cell>
          <cell r="ETG8">
            <v>729.08502833013927</v>
          </cell>
          <cell r="ETH8">
            <v>1052.0412631394097</v>
          </cell>
          <cell r="ETI8">
            <v>1147.6007419580997</v>
          </cell>
          <cell r="ETJ8">
            <v>1313.8111503260723</v>
          </cell>
          <cell r="ETK8">
            <v>1178.4431662243483</v>
          </cell>
          <cell r="ETL8">
            <v>209.21489895717241</v>
          </cell>
          <cell r="ETM8">
            <v>793.04363782000155</v>
          </cell>
          <cell r="ETN8">
            <v>948.81607823935121</v>
          </cell>
          <cell r="ETO8">
            <v>656.97096183145686</v>
          </cell>
          <cell r="ETP8">
            <v>259.10210168644454</v>
          </cell>
          <cell r="ETQ8">
            <v>1621.663884567753</v>
          </cell>
          <cell r="ETR8">
            <v>501.82691783838192</v>
          </cell>
          <cell r="ETS8">
            <v>453.26906558463406</v>
          </cell>
          <cell r="ETT8">
            <v>209.21489895717241</v>
          </cell>
          <cell r="ETU8">
            <v>1081.9738531361561</v>
          </cell>
          <cell r="ETV8">
            <v>1032.4340640423181</v>
          </cell>
          <cell r="ETW8">
            <v>527.82221243048969</v>
          </cell>
          <cell r="ETX8">
            <v>404.97489036678087</v>
          </cell>
          <cell r="ETY8">
            <v>1336.8287263117766</v>
          </cell>
          <cell r="ETZ8">
            <v>324.37307861185724</v>
          </cell>
          <cell r="EUA8">
            <v>209.21489895717241</v>
          </cell>
          <cell r="EUB8">
            <v>883.51020944399568</v>
          </cell>
          <cell r="EUC8">
            <v>1336.0945074810506</v>
          </cell>
          <cell r="EUD8">
            <v>1041.4114443931257</v>
          </cell>
          <cell r="EUE8">
            <v>1035.7059348838904</v>
          </cell>
          <cell r="EUF8">
            <v>209.21489895717241</v>
          </cell>
          <cell r="EUG8">
            <v>1143.1561786555615</v>
          </cell>
          <cell r="EUH8">
            <v>1173.7842723964629</v>
          </cell>
          <cell r="EUI8">
            <v>1111.0045183972154</v>
          </cell>
          <cell r="EUJ8">
            <v>209.21489895717241</v>
          </cell>
          <cell r="EUK8">
            <v>295.7407531334523</v>
          </cell>
          <cell r="EUL8">
            <v>716.61904593627582</v>
          </cell>
          <cell r="EUM8">
            <v>1328.2013874349407</v>
          </cell>
          <cell r="EUN8">
            <v>383.17097106226566</v>
          </cell>
          <cell r="EUO8">
            <v>752.71726306074174</v>
          </cell>
          <cell r="EUP8">
            <v>1086.9623306964149</v>
          </cell>
          <cell r="EUQ8">
            <v>209.21489895717241</v>
          </cell>
          <cell r="EUR8">
            <v>209.21489895717241</v>
          </cell>
          <cell r="EUS8">
            <v>1425.356177221365</v>
          </cell>
          <cell r="EUT8">
            <v>300.23839479734551</v>
          </cell>
          <cell r="EUU8">
            <v>395.86912376693306</v>
          </cell>
          <cell r="EUV8">
            <v>209.21489895717241</v>
          </cell>
          <cell r="EUW8">
            <v>764.56372588725515</v>
          </cell>
          <cell r="EUX8">
            <v>915.27501618752945</v>
          </cell>
          <cell r="EUY8">
            <v>1410.3847741083432</v>
          </cell>
          <cell r="EUZ8">
            <v>1032.5573457235182</v>
          </cell>
          <cell r="EVA8">
            <v>508.01036510208507</v>
          </cell>
          <cell r="EVB8">
            <v>1036.2626947002889</v>
          </cell>
          <cell r="EVC8">
            <v>1301.8255304374838</v>
          </cell>
          <cell r="EVD8">
            <v>1452.7657214569761</v>
          </cell>
          <cell r="EVE8">
            <v>324.90095175354332</v>
          </cell>
          <cell r="EVF8">
            <v>322.38436754812551</v>
          </cell>
          <cell r="EVG8">
            <v>1385.0432224651699</v>
          </cell>
          <cell r="EVH8">
            <v>1300.2372008950385</v>
          </cell>
          <cell r="EVI8">
            <v>1282.2327231237257</v>
          </cell>
          <cell r="EVJ8">
            <v>1555.6510342836832</v>
          </cell>
          <cell r="EVK8">
            <v>570.84256574026494</v>
          </cell>
          <cell r="EVL8">
            <v>486.44296772790472</v>
          </cell>
          <cell r="EVM8">
            <v>355.36541219405092</v>
          </cell>
          <cell r="EVN8">
            <v>1807.4813136222801</v>
          </cell>
          <cell r="EVO8">
            <v>999.4999546380252</v>
          </cell>
          <cell r="EVP8">
            <v>348.8458393021175</v>
          </cell>
          <cell r="EVQ8">
            <v>209.21489895717241</v>
          </cell>
          <cell r="EVR8">
            <v>1244.5850073268084</v>
          </cell>
          <cell r="EVS8">
            <v>1428.6699511248389</v>
          </cell>
          <cell r="EVT8">
            <v>905.99279169883891</v>
          </cell>
          <cell r="EVU8">
            <v>747.64790048496877</v>
          </cell>
          <cell r="EVV8">
            <v>1633.2490322705237</v>
          </cell>
          <cell r="EVW8">
            <v>1036.8394364968531</v>
          </cell>
          <cell r="EVX8">
            <v>1578.9131516456994</v>
          </cell>
          <cell r="EVY8">
            <v>461.21927103216876</v>
          </cell>
          <cell r="EVZ8">
            <v>1416.2383048932693</v>
          </cell>
          <cell r="EWA8">
            <v>452.67331985750877</v>
          </cell>
          <cell r="EWB8">
            <v>1138.4375767678955</v>
          </cell>
          <cell r="EWC8">
            <v>1239.6852592737134</v>
          </cell>
          <cell r="EWD8">
            <v>416.40039450824645</v>
          </cell>
          <cell r="EWE8">
            <v>1665.433579537892</v>
          </cell>
          <cell r="EWF8">
            <v>1153.8989907420673</v>
          </cell>
          <cell r="EWG8">
            <v>209.21489895717241</v>
          </cell>
          <cell r="EWH8">
            <v>317.12654741536824</v>
          </cell>
          <cell r="EWI8">
            <v>540.62640802145552</v>
          </cell>
          <cell r="EWJ8">
            <v>754.05058763229488</v>
          </cell>
          <cell r="EWK8">
            <v>209.21489895717241</v>
          </cell>
          <cell r="EWL8">
            <v>1456.3703279504123</v>
          </cell>
          <cell r="EWM8">
            <v>706.43039286202566</v>
          </cell>
          <cell r="EWN8">
            <v>595.80141863029598</v>
          </cell>
          <cell r="EWO8">
            <v>1175.1542869115638</v>
          </cell>
          <cell r="EWP8">
            <v>677.32894730078146</v>
          </cell>
          <cell r="EWQ8">
            <v>209.21489895717241</v>
          </cell>
          <cell r="EWR8">
            <v>765.88646160999974</v>
          </cell>
          <cell r="EWS8">
            <v>345.66025299217932</v>
          </cell>
          <cell r="EWT8">
            <v>209.21489895717241</v>
          </cell>
          <cell r="EWU8">
            <v>778.51751135197151</v>
          </cell>
          <cell r="EWV8">
            <v>1896.4352612417781</v>
          </cell>
          <cell r="EWW8">
            <v>1795.6305720998093</v>
          </cell>
          <cell r="EWX8">
            <v>1302.5384589441048</v>
          </cell>
          <cell r="EWY8">
            <v>1527.5989508191244</v>
          </cell>
          <cell r="EWZ8">
            <v>1475.5286461359278</v>
          </cell>
          <cell r="EXA8">
            <v>1466.9444826090923</v>
          </cell>
        </row>
        <row r="9">
          <cell r="F9">
            <v>8.550118196407233</v>
          </cell>
          <cell r="G9">
            <v>8.4329659471037566</v>
          </cell>
          <cell r="H9">
            <v>8.5616076272040686</v>
          </cell>
          <cell r="I9">
            <v>8.3590674124852509</v>
          </cell>
          <cell r="J9">
            <v>8.3167852118021788</v>
          </cell>
          <cell r="K9">
            <v>8.4005037097294917</v>
          </cell>
          <cell r="L9">
            <v>8.3334815496643042</v>
          </cell>
          <cell r="M9">
            <v>8.1213777480065712</v>
          </cell>
          <cell r="N9">
            <v>8.3411370312184552</v>
          </cell>
          <cell r="O9">
            <v>8.5638520983861319</v>
          </cell>
          <cell r="P9">
            <v>8.2897422997092978</v>
          </cell>
          <cell r="Q9">
            <v>8.6744733467519968</v>
          </cell>
          <cell r="R9">
            <v>8.5219641352690463</v>
          </cell>
          <cell r="S9">
            <v>8.6482066868744276</v>
          </cell>
          <cell r="T9">
            <v>8.3095905979538198</v>
          </cell>
          <cell r="U9">
            <v>8.4100353119839895</v>
          </cell>
          <cell r="V9">
            <v>8.4920022188358182</v>
          </cell>
          <cell r="W9">
            <v>8.3827722765257366</v>
          </cell>
          <cell r="X9">
            <v>8.26366303017085</v>
          </cell>
          <cell r="Y9">
            <v>8.2397526215726202</v>
          </cell>
          <cell r="Z9">
            <v>8.6264190191861996</v>
          </cell>
          <cell r="AA9">
            <v>8.4294706364002501</v>
          </cell>
          <cell r="AB9">
            <v>8.790508238544561</v>
          </cell>
          <cell r="AC9">
            <v>8.5779480869484157</v>
          </cell>
          <cell r="AD9">
            <v>8.321392724772835</v>
          </cell>
          <cell r="AE9">
            <v>8.5973454122292026</v>
          </cell>
          <cell r="AF9">
            <v>8.5460638189191691</v>
          </cell>
          <cell r="AG9">
            <v>8.3542565722659941</v>
          </cell>
          <cell r="AH9">
            <v>8.141333918341001</v>
          </cell>
          <cell r="AI9">
            <v>8.6265234267305662</v>
          </cell>
          <cell r="AJ9">
            <v>8.5617862037393362</v>
          </cell>
          <cell r="AK9">
            <v>8.7460240420077344</v>
          </cell>
          <cell r="AL9">
            <v>8.534019561941518</v>
          </cell>
          <cell r="AM9">
            <v>8.5326642317266135</v>
          </cell>
          <cell r="AN9">
            <v>8.5623226539706145</v>
          </cell>
          <cell r="AO9">
            <v>8.6438112040907651</v>
          </cell>
          <cell r="AP9">
            <v>8.1708483540723957</v>
          </cell>
          <cell r="AQ9">
            <v>8.4078753202803522</v>
          </cell>
          <cell r="AR9">
            <v>8.5271191850167067</v>
          </cell>
          <cell r="AS9">
            <v>8.4035793392445726</v>
          </cell>
          <cell r="AT9">
            <v>8.742087694657096</v>
          </cell>
          <cell r="AU9">
            <v>8.7249310295582791</v>
          </cell>
          <cell r="AV9">
            <v>8.1090608728695361</v>
          </cell>
          <cell r="AW9">
            <v>8.2276162908327208</v>
          </cell>
          <cell r="AX9">
            <v>8.6406937505819368</v>
          </cell>
          <cell r="AY9">
            <v>8.2737889267089457</v>
          </cell>
          <cell r="AZ9">
            <v>8.5861373579628708</v>
          </cell>
          <cell r="BA9">
            <v>8.3695710830689318</v>
          </cell>
          <cell r="BB9">
            <v>8.3255712992893862</v>
          </cell>
          <cell r="BC9">
            <v>8.4389622716574078</v>
          </cell>
          <cell r="BD9">
            <v>8.5168337808019903</v>
          </cell>
          <cell r="BE9">
            <v>8.5230173016802091</v>
          </cell>
          <cell r="BF9">
            <v>8.7798250767855883</v>
          </cell>
          <cell r="BG9">
            <v>8.2352107963853864</v>
          </cell>
          <cell r="BH9">
            <v>8.4586002304131593</v>
          </cell>
          <cell r="BI9">
            <v>8.1993492023608656</v>
          </cell>
          <cell r="BJ9">
            <v>8.6830877036459206</v>
          </cell>
          <cell r="BK9">
            <v>8.5385563704668108</v>
          </cell>
          <cell r="BL9">
            <v>8.5221927398419002</v>
          </cell>
          <cell r="BM9">
            <v>8.2518561915699031</v>
          </cell>
          <cell r="BN9">
            <v>8.6825152082828527</v>
          </cell>
          <cell r="BO9">
            <v>8.0997465669112536</v>
          </cell>
          <cell r="BP9">
            <v>8.5198250694204649</v>
          </cell>
          <cell r="BQ9">
            <v>8.8059100558950831</v>
          </cell>
          <cell r="BR9">
            <v>8.6837271478869837</v>
          </cell>
          <cell r="BS9">
            <v>8.1744762044300465</v>
          </cell>
          <cell r="BT9">
            <v>8.6484214609814902</v>
          </cell>
          <cell r="BU9">
            <v>8.6630262111271019</v>
          </cell>
          <cell r="BV9">
            <v>8.1895111125497966</v>
          </cell>
          <cell r="BW9">
            <v>8.2241703706904197</v>
          </cell>
          <cell r="BX9">
            <v>8.0459818090896942</v>
          </cell>
          <cell r="BY9">
            <v>8.486582006630778</v>
          </cell>
          <cell r="BZ9">
            <v>8.5653910495146093</v>
          </cell>
          <cell r="CA9">
            <v>8.8443265859565177</v>
          </cell>
          <cell r="CB9">
            <v>8.7796854417421795</v>
          </cell>
          <cell r="CC9">
            <v>8.4246131772562176</v>
          </cell>
          <cell r="CD9">
            <v>8.4973237607839067</v>
          </cell>
          <cell r="CE9">
            <v>8.4027552763008195</v>
          </cell>
          <cell r="CF9">
            <v>8.7984587053640961</v>
          </cell>
          <cell r="CG9">
            <v>8.5425034301922551</v>
          </cell>
          <cell r="CH9">
            <v>8.4829641618806431</v>
          </cell>
          <cell r="CI9">
            <v>8.3269546230322451</v>
          </cell>
          <cell r="CJ9">
            <v>8.5745773058697665</v>
          </cell>
          <cell r="CK9">
            <v>8.729190965462271</v>
          </cell>
          <cell r="CL9">
            <v>8.4398774105742937</v>
          </cell>
          <cell r="CM9">
            <v>8.5072938359218337</v>
          </cell>
          <cell r="CN9">
            <v>8.3473299756605428</v>
          </cell>
          <cell r="CO9">
            <v>8.3925738361686406</v>
          </cell>
          <cell r="CP9">
            <v>8.2193526013800842</v>
          </cell>
          <cell r="CQ9">
            <v>8.7953457141899225</v>
          </cell>
          <cell r="CR9">
            <v>8.6176825994238406</v>
          </cell>
          <cell r="CS9">
            <v>8.5835034995785762</v>
          </cell>
          <cell r="CT9">
            <v>8.1269466307897886</v>
          </cell>
          <cell r="CU9">
            <v>8.6250943987029558</v>
          </cell>
          <cell r="CV9">
            <v>8.6101535599236829</v>
          </cell>
          <cell r="CW9">
            <v>8.4364942402807959</v>
          </cell>
          <cell r="CX9">
            <v>8.2201820412985143</v>
          </cell>
          <cell r="CY9">
            <v>8.6461813135522601</v>
          </cell>
          <cell r="CZ9">
            <v>8.1710556170447273</v>
          </cell>
          <cell r="DA9">
            <v>8.5230357607788427</v>
          </cell>
          <cell r="DB9">
            <v>8.4547659208577404</v>
          </cell>
          <cell r="DC9">
            <v>8.4484489179689888</v>
          </cell>
          <cell r="DD9">
            <v>8.2476072729207264</v>
          </cell>
          <cell r="DE9">
            <v>8.2898560476684384</v>
          </cell>
          <cell r="DF9">
            <v>8.0822312104836804</v>
          </cell>
          <cell r="DG9">
            <v>8.1256838177989614</v>
          </cell>
          <cell r="DH9">
            <v>8.0509529607601369</v>
          </cell>
          <cell r="DI9">
            <v>8.4301923150942315</v>
          </cell>
          <cell r="DJ9">
            <v>8.6107441956471931</v>
          </cell>
          <cell r="DK9">
            <v>8.4300601080364572</v>
          </cell>
          <cell r="DL9">
            <v>8.7273055874962466</v>
          </cell>
          <cell r="DM9">
            <v>8.3078924163123666</v>
          </cell>
          <cell r="DN9">
            <v>8.3633713758339532</v>
          </cell>
          <cell r="DO9">
            <v>8.4379655357639844</v>
          </cell>
          <cell r="DP9">
            <v>8.4794231746087476</v>
          </cell>
          <cell r="DQ9">
            <v>8.6374825326126388</v>
          </cell>
          <cell r="DR9">
            <v>8.6483179957935103</v>
          </cell>
          <cell r="DS9">
            <v>8.7810501262300384</v>
          </cell>
          <cell r="DT9">
            <v>8.2181848555188495</v>
          </cell>
          <cell r="DU9">
            <v>8.2960161205024505</v>
          </cell>
          <cell r="DV9">
            <v>8.2001782542501953</v>
          </cell>
          <cell r="DW9">
            <v>8.5644429004078262</v>
          </cell>
          <cell r="DX9">
            <v>8.0270546364967483</v>
          </cell>
          <cell r="DY9">
            <v>8.2853586240968315</v>
          </cell>
          <cell r="DZ9">
            <v>8.8978339280445198</v>
          </cell>
          <cell r="EA9">
            <v>8.8212726407319231</v>
          </cell>
          <cell r="EB9">
            <v>8.4105860915756168</v>
          </cell>
          <cell r="EC9">
            <v>8.4125401506924096</v>
          </cell>
          <cell r="ED9">
            <v>8.206130177188216</v>
          </cell>
          <cell r="EE9">
            <v>8.3753828166362592</v>
          </cell>
          <cell r="EF9">
            <v>8.6030801220201027</v>
          </cell>
          <cell r="EG9">
            <v>8.5531903059440459</v>
          </cell>
          <cell r="EH9">
            <v>8.3374199896004448</v>
          </cell>
          <cell r="EI9">
            <v>8.5821804312117322</v>
          </cell>
          <cell r="EJ9">
            <v>8.5095880579778402</v>
          </cell>
          <cell r="EK9">
            <v>8.2474040011048562</v>
          </cell>
          <cell r="EL9">
            <v>8.4651599732205636</v>
          </cell>
          <cell r="EM9">
            <v>8.6223933281351997</v>
          </cell>
          <cell r="EN9">
            <v>8.3434915917995713</v>
          </cell>
          <cell r="EO9">
            <v>8.3124183323064855</v>
          </cell>
          <cell r="EP9">
            <v>8.3839913530936769</v>
          </cell>
          <cell r="EQ9">
            <v>8.2482455807908543</v>
          </cell>
          <cell r="ER9">
            <v>8.3785082801743727</v>
          </cell>
          <cell r="ES9">
            <v>8.6689957339564625</v>
          </cell>
          <cell r="ET9">
            <v>8.3879398263537013</v>
          </cell>
          <cell r="EU9">
            <v>8.296306089105892</v>
          </cell>
          <cell r="EV9">
            <v>8.4986774003005863</v>
          </cell>
          <cell r="EW9">
            <v>8.4395232508711011</v>
          </cell>
          <cell r="EX9">
            <v>8.8536269921580999</v>
          </cell>
          <cell r="EY9">
            <v>8.5485998662538059</v>
          </cell>
          <cell r="EZ9">
            <v>8.7381522203719353</v>
          </cell>
          <cell r="FA9">
            <v>8.3334589331110234</v>
          </cell>
          <cell r="FB9">
            <v>8.1391536936914139</v>
          </cell>
          <cell r="FC9">
            <v>8.3404802088169685</v>
          </cell>
          <cell r="FD9">
            <v>8.1684615316432208</v>
          </cell>
          <cell r="FE9">
            <v>8.5398828479464655</v>
          </cell>
          <cell r="FF9">
            <v>8.218164068245617</v>
          </cell>
          <cell r="FG9">
            <v>8.5193183588480963</v>
          </cell>
          <cell r="FH9">
            <v>7.9440740590529018</v>
          </cell>
          <cell r="FI9">
            <v>8.3555612923996634</v>
          </cell>
          <cell r="FJ9">
            <v>8.5357408035980793</v>
          </cell>
          <cell r="FK9">
            <v>8.6928893602960997</v>
          </cell>
          <cell r="FL9">
            <v>8.3120650595269527</v>
          </cell>
          <cell r="FM9">
            <v>8.3439761292804899</v>
          </cell>
          <cell r="FN9">
            <v>8.5824977281503863</v>
          </cell>
          <cell r="FO9">
            <v>8.3049826415213346</v>
          </cell>
          <cell r="FP9">
            <v>8.7105863697753794</v>
          </cell>
          <cell r="FQ9">
            <v>8.4250523707651226</v>
          </cell>
          <cell r="FR9">
            <v>8.5226365065509135</v>
          </cell>
          <cell r="FS9">
            <v>8.3186581174042615</v>
          </cell>
          <cell r="FT9">
            <v>8.3678407504448735</v>
          </cell>
          <cell r="FU9">
            <v>8.1583255463485163</v>
          </cell>
          <cell r="FV9">
            <v>8.640033907096738</v>
          </cell>
          <cell r="FW9">
            <v>8.6456441149791452</v>
          </cell>
          <cell r="FX9">
            <v>8.5984266830337788</v>
          </cell>
          <cell r="FY9">
            <v>8.2864640635710902</v>
          </cell>
          <cell r="FZ9">
            <v>8.4815292857001605</v>
          </cell>
          <cell r="GA9">
            <v>8.1377302920857577</v>
          </cell>
          <cell r="GB9">
            <v>8.2923891016357274</v>
          </cell>
          <cell r="GC9">
            <v>8.4548424180232438</v>
          </cell>
          <cell r="GD9">
            <v>8.5046620562648609</v>
          </cell>
          <cell r="GE9">
            <v>8.7584331433470179</v>
          </cell>
          <cell r="GF9">
            <v>8.7098546577575178</v>
          </cell>
          <cell r="GG9">
            <v>8.2968253829076595</v>
          </cell>
          <cell r="GH9">
            <v>8.6961111797747499</v>
          </cell>
          <cell r="GI9">
            <v>8.3552574101813342</v>
          </cell>
          <cell r="GJ9">
            <v>8.4441700102136252</v>
          </cell>
          <cell r="GK9">
            <v>8.406812785738051</v>
          </cell>
          <cell r="GL9">
            <v>8.77003878885942</v>
          </cell>
          <cell r="GM9">
            <v>8.5572129204786069</v>
          </cell>
          <cell r="GN9">
            <v>8.2278435650200876</v>
          </cell>
          <cell r="GO9">
            <v>8.1415175669709381</v>
          </cell>
          <cell r="GP9">
            <v>8.0863024672376103</v>
          </cell>
          <cell r="GQ9">
            <v>8.5859071735572527</v>
          </cell>
          <cell r="GR9">
            <v>8.3524155404828697</v>
          </cell>
          <cell r="GS9">
            <v>8.5749569369117609</v>
          </cell>
          <cell r="GT9">
            <v>8.311762119665012</v>
          </cell>
          <cell r="GU9">
            <v>8.0093138905945818</v>
          </cell>
          <cell r="GV9">
            <v>8.2235203110818222</v>
          </cell>
          <cell r="GW9">
            <v>8.3058372478985607</v>
          </cell>
          <cell r="GX9">
            <v>8.6177000884497232</v>
          </cell>
          <cell r="GY9">
            <v>8.6461949777198654</v>
          </cell>
          <cell r="GZ9">
            <v>8.4598743516806252</v>
          </cell>
          <cell r="HA9">
            <v>8.3046047566102921</v>
          </cell>
          <cell r="HB9">
            <v>8.7859125881778297</v>
          </cell>
          <cell r="HC9">
            <v>8.4100604230100586</v>
          </cell>
          <cell r="HD9">
            <v>8.7325197285326208</v>
          </cell>
          <cell r="HE9">
            <v>8.4093350857559876</v>
          </cell>
          <cell r="HF9">
            <v>8.3582217307773341</v>
          </cell>
          <cell r="HG9">
            <v>8.2496150463515576</v>
          </cell>
          <cell r="HH9">
            <v>8.2698911743956156</v>
          </cell>
          <cell r="HI9">
            <v>8.094888054545379</v>
          </cell>
          <cell r="HJ9">
            <v>8.4933633972035913</v>
          </cell>
          <cell r="HK9">
            <v>8.264150505586386</v>
          </cell>
          <cell r="HL9">
            <v>8.6963526170242798</v>
          </cell>
          <cell r="HM9">
            <v>8.5980932828874597</v>
          </cell>
          <cell r="HN9">
            <v>8.5105588790706292</v>
          </cell>
          <cell r="HO9">
            <v>8.6753972163236401</v>
          </cell>
          <cell r="HP9">
            <v>8.1398473788574393</v>
          </cell>
          <cell r="HQ9">
            <v>8.6674538448933678</v>
          </cell>
          <cell r="HR9">
            <v>8.3159225122465728</v>
          </cell>
          <cell r="HS9">
            <v>8.3277413243169036</v>
          </cell>
          <cell r="HT9">
            <v>8.6579002635619702</v>
          </cell>
          <cell r="HU9">
            <v>8.4811578864183659</v>
          </cell>
          <cell r="HV9">
            <v>8.3789168193843473</v>
          </cell>
          <cell r="HW9">
            <v>8.3144535449379866</v>
          </cell>
          <cell r="HX9">
            <v>8.562356661949627</v>
          </cell>
          <cell r="HY9">
            <v>8.6409621281375806</v>
          </cell>
          <cell r="HZ9">
            <v>8.4085474421149407</v>
          </cell>
          <cell r="IA9">
            <v>8.4959438184374925</v>
          </cell>
          <cell r="IB9">
            <v>8.5951385521535109</v>
          </cell>
          <cell r="IC9">
            <v>8.2898115351873507</v>
          </cell>
          <cell r="ID9">
            <v>8.5141136690919517</v>
          </cell>
          <cell r="IE9">
            <v>8.5508415935158002</v>
          </cell>
          <cell r="IF9">
            <v>8.2470557172708983</v>
          </cell>
          <cell r="IG9">
            <v>8.2367589770631788</v>
          </cell>
          <cell r="IH9">
            <v>8.4558476074077831</v>
          </cell>
          <cell r="II9">
            <v>8.2405803985091914</v>
          </cell>
          <cell r="IJ9">
            <v>8.6291724182497767</v>
          </cell>
          <cell r="IK9">
            <v>8.0738613673557253</v>
          </cell>
          <cell r="IL9">
            <v>8.6118144353387738</v>
          </cell>
          <cell r="IM9">
            <v>8.1038887775578239</v>
          </cell>
          <cell r="IN9">
            <v>8.6361924190029633</v>
          </cell>
          <cell r="IO9">
            <v>8.1766419611374612</v>
          </cell>
          <cell r="IP9">
            <v>8.7641059070636818</v>
          </cell>
          <cell r="IQ9">
            <v>8.5802265383931253</v>
          </cell>
          <cell r="IR9">
            <v>8.1329496627036022</v>
          </cell>
          <cell r="IS9">
            <v>8.4318395540580777</v>
          </cell>
          <cell r="IT9">
            <v>8.149004643895525</v>
          </cell>
          <cell r="IU9">
            <v>8.3972621700576351</v>
          </cell>
          <cell r="IV9">
            <v>8.5560679297524729</v>
          </cell>
          <cell r="IW9">
            <v>8.5799250952148594</v>
          </cell>
          <cell r="IX9">
            <v>8.5536341280857897</v>
          </cell>
          <cell r="IY9">
            <v>8.6578145091307857</v>
          </cell>
          <cell r="IZ9">
            <v>8.1531618213788253</v>
          </cell>
          <cell r="JA9">
            <v>8.1788102677503929</v>
          </cell>
          <cell r="JB9">
            <v>8.7450496316457649</v>
          </cell>
          <cell r="JC9">
            <v>8.5198517602792982</v>
          </cell>
          <cell r="JD9">
            <v>8.5023376233717567</v>
          </cell>
          <cell r="JE9">
            <v>8.4811345215232503</v>
          </cell>
          <cell r="JF9">
            <v>8.5070458576103256</v>
          </cell>
          <cell r="JG9">
            <v>8.7537094433771632</v>
          </cell>
          <cell r="JH9">
            <v>8.5178707885727594</v>
          </cell>
          <cell r="JI9">
            <v>8.5119640433085664</v>
          </cell>
          <cell r="JJ9">
            <v>8.5691373596133342</v>
          </cell>
          <cell r="JK9">
            <v>8.2750585579253944</v>
          </cell>
          <cell r="JL9">
            <v>8.6899577588681733</v>
          </cell>
          <cell r="JM9">
            <v>8.4146427140891902</v>
          </cell>
          <cell r="JN9">
            <v>8.4017286621666685</v>
          </cell>
          <cell r="JO9">
            <v>8.256872243750534</v>
          </cell>
          <cell r="JP9">
            <v>8.6428569573838345</v>
          </cell>
          <cell r="JQ9">
            <v>8.4573577612337374</v>
          </cell>
          <cell r="JR9">
            <v>8.441879086404974</v>
          </cell>
          <cell r="JS9">
            <v>8.5650950387437472</v>
          </cell>
          <cell r="JT9">
            <v>8.567543862679889</v>
          </cell>
          <cell r="JU9">
            <v>8.3817869043416824</v>
          </cell>
          <cell r="JV9">
            <v>8.6150732145892341</v>
          </cell>
          <cell r="JW9">
            <v>8.4795368394187953</v>
          </cell>
          <cell r="JX9">
            <v>8.4530037975638166</v>
          </cell>
          <cell r="JY9">
            <v>8.5379980520240917</v>
          </cell>
          <cell r="JZ9">
            <v>8.5452125662220251</v>
          </cell>
          <cell r="KA9">
            <v>8.4467669226842936</v>
          </cell>
          <cell r="KB9">
            <v>8.6626747399112496</v>
          </cell>
          <cell r="KC9">
            <v>8.2673210359328753</v>
          </cell>
          <cell r="KD9">
            <v>8.3854989570141161</v>
          </cell>
          <cell r="KE9">
            <v>8.2288105889709673</v>
          </cell>
          <cell r="KF9">
            <v>8.3208630650508155</v>
          </cell>
          <cell r="KG9">
            <v>8.6199898481710733</v>
          </cell>
          <cell r="KH9">
            <v>8.2760689857027874</v>
          </cell>
          <cell r="KI9">
            <v>8.0679439790076373</v>
          </cell>
          <cell r="KJ9">
            <v>8.163708507759921</v>
          </cell>
          <cell r="KK9">
            <v>8.619644197391727</v>
          </cell>
          <cell r="KL9">
            <v>8.8073374486572007</v>
          </cell>
          <cell r="KM9">
            <v>8.8236770076197075</v>
          </cell>
          <cell r="KN9">
            <v>8.2130151438144701</v>
          </cell>
          <cell r="KO9">
            <v>8.2948638958052321</v>
          </cell>
          <cell r="KP9">
            <v>8.3702954225338875</v>
          </cell>
          <cell r="KQ9">
            <v>8.3879232519678411</v>
          </cell>
          <cell r="KR9">
            <v>8.6327968040618899</v>
          </cell>
          <cell r="KS9">
            <v>8.2992406977593483</v>
          </cell>
          <cell r="KT9">
            <v>8.2009008753005617</v>
          </cell>
          <cell r="KU9">
            <v>8.5076119089186903</v>
          </cell>
          <cell r="KV9">
            <v>8.5407405308401305</v>
          </cell>
          <cell r="KW9">
            <v>8.3641971571922937</v>
          </cell>
          <cell r="KX9">
            <v>8.4764532830235204</v>
          </cell>
          <cell r="KY9">
            <v>8.776701982996622</v>
          </cell>
          <cell r="KZ9">
            <v>8.0147061092716676</v>
          </cell>
          <cell r="LA9">
            <v>8.5483018044719827</v>
          </cell>
          <cell r="LB9">
            <v>8.468930341123512</v>
          </cell>
          <cell r="LC9">
            <v>8.4869904626916561</v>
          </cell>
          <cell r="LD9">
            <v>8.7088365386890292</v>
          </cell>
          <cell r="LE9">
            <v>8.4751735630504648</v>
          </cell>
          <cell r="LF9">
            <v>8.4860677294909497</v>
          </cell>
          <cell r="LG9">
            <v>8.5182267498396307</v>
          </cell>
          <cell r="LH9">
            <v>8.4641653160544656</v>
          </cell>
          <cell r="LI9">
            <v>8.2943574623965066</v>
          </cell>
          <cell r="LJ9">
            <v>8.5645828680476068</v>
          </cell>
          <cell r="LK9">
            <v>8.6927759033587861</v>
          </cell>
          <cell r="LL9">
            <v>8.483304324819855</v>
          </cell>
          <cell r="LM9">
            <v>8.1525776158518379</v>
          </cell>
          <cell r="LN9">
            <v>8.4688445589759649</v>
          </cell>
          <cell r="LO9">
            <v>8.4455094866681417</v>
          </cell>
          <cell r="LP9">
            <v>8.3200982596939621</v>
          </cell>
          <cell r="LQ9">
            <v>8.4403613382951974</v>
          </cell>
          <cell r="LR9">
            <v>8.7596150245540532</v>
          </cell>
          <cell r="LS9">
            <v>8.3164451874447867</v>
          </cell>
          <cell r="LT9">
            <v>8.3576120816279076</v>
          </cell>
          <cell r="LU9">
            <v>8.8452441916298277</v>
          </cell>
          <cell r="LV9">
            <v>8.0084877766398694</v>
          </cell>
          <cell r="LW9">
            <v>8.4457879806967586</v>
          </cell>
          <cell r="LX9">
            <v>8.4219770184136848</v>
          </cell>
          <cell r="LY9">
            <v>8.2818044992682527</v>
          </cell>
          <cell r="LZ9">
            <v>8.382935803075183</v>
          </cell>
          <cell r="MA9">
            <v>8.3388186682091341</v>
          </cell>
          <cell r="MB9">
            <v>8.5372950818760227</v>
          </cell>
          <cell r="MC9">
            <v>8.5347372771954007</v>
          </cell>
          <cell r="MD9">
            <v>8.6365395110332539</v>
          </cell>
          <cell r="ME9">
            <v>8.1370222498430191</v>
          </cell>
          <cell r="MF9">
            <v>8.4821117450961978</v>
          </cell>
          <cell r="MG9">
            <v>8.642389049721503</v>
          </cell>
          <cell r="MH9">
            <v>8.3606724671426154</v>
          </cell>
          <cell r="MI9">
            <v>8.609430356829666</v>
          </cell>
          <cell r="MJ9">
            <v>8.5658410524055935</v>
          </cell>
          <cell r="MK9">
            <v>8.8189928450435424</v>
          </cell>
          <cell r="ML9">
            <v>8.547354764019774</v>
          </cell>
          <cell r="MM9">
            <v>8.3126559724141043</v>
          </cell>
          <cell r="MN9">
            <v>8.6302023860640116</v>
          </cell>
          <cell r="MO9">
            <v>8.5301171255626169</v>
          </cell>
          <cell r="MP9">
            <v>8.5041546527833844</v>
          </cell>
          <cell r="MQ9">
            <v>8.6103563605613616</v>
          </cell>
          <cell r="MR9">
            <v>8.327471311495767</v>
          </cell>
          <cell r="MS9">
            <v>8.237592629868983</v>
          </cell>
          <cell r="MT9">
            <v>8.4307022961975893</v>
          </cell>
          <cell r="MU9">
            <v>8.8090119605235326</v>
          </cell>
          <cell r="MV9">
            <v>8.6616729873558871</v>
          </cell>
          <cell r="MW9">
            <v>8.4273212323477793</v>
          </cell>
          <cell r="MX9">
            <v>8.4477423724099232</v>
          </cell>
          <cell r="MY9">
            <v>8.3979339592958535</v>
          </cell>
          <cell r="MZ9">
            <v>8.5016347363727789</v>
          </cell>
          <cell r="NA9">
            <v>8.3320978933250718</v>
          </cell>
          <cell r="NB9">
            <v>8.3161797755401263</v>
          </cell>
          <cell r="NC9">
            <v>8.2832747415295973</v>
          </cell>
          <cell r="ND9">
            <v>8.4203915315095266</v>
          </cell>
          <cell r="NE9">
            <v>8.3737232716066572</v>
          </cell>
          <cell r="NF9">
            <v>8.3301348541062428</v>
          </cell>
          <cell r="NG9">
            <v>8.4461027831626261</v>
          </cell>
          <cell r="NH9">
            <v>8.4184059311701454</v>
          </cell>
          <cell r="NI9">
            <v>8.5352564324153466</v>
          </cell>
          <cell r="NJ9">
            <v>8.316459655386959</v>
          </cell>
          <cell r="NK9">
            <v>8.2691670012288458</v>
          </cell>
          <cell r="NL9">
            <v>8.1888546227446799</v>
          </cell>
          <cell r="NM9">
            <v>8.5469009362705144</v>
          </cell>
          <cell r="NN9">
            <v>8.3775880414464545</v>
          </cell>
          <cell r="NO9">
            <v>8.3940423600153995</v>
          </cell>
          <cell r="NP9">
            <v>8.5443710142523912</v>
          </cell>
          <cell r="NQ9">
            <v>8.2771210434593794</v>
          </cell>
          <cell r="NR9">
            <v>8.2927788491506966</v>
          </cell>
          <cell r="NS9">
            <v>8.2903829357540282</v>
          </cell>
          <cell r="NT9">
            <v>8.2746174242709891</v>
          </cell>
          <cell r="NU9">
            <v>8.5791778620329815</v>
          </cell>
          <cell r="NV9">
            <v>8.6011353478853554</v>
          </cell>
          <cell r="NW9">
            <v>8.3405631361789929</v>
          </cell>
          <cell r="NX9">
            <v>8.3960823398615609</v>
          </cell>
          <cell r="NY9">
            <v>8.3649835813133091</v>
          </cell>
          <cell r="NZ9">
            <v>8.1815763609088261</v>
          </cell>
          <cell r="OA9">
            <v>8.0084822333670065</v>
          </cell>
          <cell r="OB9">
            <v>8.2875928956568288</v>
          </cell>
          <cell r="OC9">
            <v>8.3703187042799101</v>
          </cell>
          <cell r="OD9">
            <v>8.7386085148776189</v>
          </cell>
          <cell r="OE9">
            <v>8.4204130948409617</v>
          </cell>
          <cell r="OF9">
            <v>8.4832634431824943</v>
          </cell>
          <cell r="OG9">
            <v>8.3669179618114384</v>
          </cell>
          <cell r="OH9">
            <v>8.6322132082949157</v>
          </cell>
          <cell r="OI9">
            <v>8.5211261032776786</v>
          </cell>
          <cell r="OJ9">
            <v>8.3496415758769729</v>
          </cell>
          <cell r="OK9">
            <v>8.2570546174277126</v>
          </cell>
          <cell r="OL9">
            <v>8.7134148524698833</v>
          </cell>
          <cell r="OM9">
            <v>8.2438558075782389</v>
          </cell>
          <cell r="ON9">
            <v>8.2762279667684862</v>
          </cell>
          <cell r="OO9">
            <v>8.3859097135332341</v>
          </cell>
          <cell r="OP9">
            <v>8.2445849142578567</v>
          </cell>
          <cell r="OQ9">
            <v>8.5426216404860504</v>
          </cell>
          <cell r="OR9">
            <v>8.3018148828112786</v>
          </cell>
          <cell r="OS9">
            <v>8.6035584233190523</v>
          </cell>
          <cell r="OT9">
            <v>8.271452104600991</v>
          </cell>
          <cell r="OU9">
            <v>8.3364430986238709</v>
          </cell>
          <cell r="OV9">
            <v>8.6084073181065097</v>
          </cell>
          <cell r="OW9">
            <v>8.4913551803109328</v>
          </cell>
          <cell r="OX9">
            <v>8.4238019747055066</v>
          </cell>
          <cell r="OY9">
            <v>8.7851712170070027</v>
          </cell>
          <cell r="OZ9">
            <v>8.4940695547335565</v>
          </cell>
          <cell r="PA9">
            <v>8.6993507931592866</v>
          </cell>
          <cell r="PB9">
            <v>8.2891001115481675</v>
          </cell>
          <cell r="PC9">
            <v>8.3376653902900735</v>
          </cell>
          <cell r="PD9">
            <v>8.4029909208302094</v>
          </cell>
          <cell r="PE9">
            <v>8.6230306936489409</v>
          </cell>
          <cell r="PF9">
            <v>8.6459601369650425</v>
          </cell>
          <cell r="PG9">
            <v>8.6923943460294719</v>
          </cell>
          <cell r="PH9">
            <v>8.5866460918298362</v>
          </cell>
          <cell r="PI9">
            <v>8.3268691457647037</v>
          </cell>
          <cell r="PJ9">
            <v>8.5889147316815802</v>
          </cell>
          <cell r="PK9">
            <v>8.2315104400186918</v>
          </cell>
          <cell r="PL9">
            <v>8.6309775850574812</v>
          </cell>
          <cell r="PM9">
            <v>8.5359786931529786</v>
          </cell>
          <cell r="PN9">
            <v>8.20948202799004</v>
          </cell>
          <cell r="PO9">
            <v>8.5868943750213518</v>
          </cell>
          <cell r="PP9">
            <v>8.4018883084251108</v>
          </cell>
          <cell r="PQ9">
            <v>8.600340553422317</v>
          </cell>
          <cell r="PR9">
            <v>8.369711272439627</v>
          </cell>
          <cell r="PS9">
            <v>8.4720900620879185</v>
          </cell>
          <cell r="PT9">
            <v>8.4615376938521401</v>
          </cell>
          <cell r="PU9">
            <v>8.7107962519441404</v>
          </cell>
          <cell r="PV9">
            <v>8.5746469848096485</v>
          </cell>
          <cell r="PW9">
            <v>8.5059753130387374</v>
          </cell>
          <cell r="PX9">
            <v>8.7184135126319067</v>
          </cell>
          <cell r="PY9">
            <v>8.5177310426638932</v>
          </cell>
          <cell r="PZ9">
            <v>8.5243977706375453</v>
          </cell>
          <cell r="QA9">
            <v>8.2973945107324614</v>
          </cell>
          <cell r="QB9">
            <v>8.785974367953882</v>
          </cell>
          <cell r="QC9">
            <v>8.2191619682263397</v>
          </cell>
          <cell r="QD9">
            <v>8.2252126168540443</v>
          </cell>
          <cell r="QE9">
            <v>8.5318981791333677</v>
          </cell>
          <cell r="QF9">
            <v>8.9456143624981763</v>
          </cell>
          <cell r="QG9">
            <v>8.6052421647346993</v>
          </cell>
          <cell r="QH9">
            <v>8.2934861153352344</v>
          </cell>
          <cell r="QI9">
            <v>7.9502213269266013</v>
          </cell>
          <cell r="QJ9">
            <v>8.6592752446791721</v>
          </cell>
          <cell r="QK9">
            <v>8.5884724062235094</v>
          </cell>
          <cell r="QL9">
            <v>8.3418276675844076</v>
          </cell>
          <cell r="QM9">
            <v>8.5723508780408704</v>
          </cell>
          <cell r="QN9">
            <v>8.4589216016573676</v>
          </cell>
          <cell r="QO9">
            <v>8.2754241367706829</v>
          </cell>
          <cell r="QP9">
            <v>8.5974032008487953</v>
          </cell>
          <cell r="QQ9">
            <v>8.4982596315412966</v>
          </cell>
          <cell r="QR9">
            <v>8.5134564032286342</v>
          </cell>
          <cell r="QS9">
            <v>8.5494403650015958</v>
          </cell>
          <cell r="QT9">
            <v>8.4284280022075251</v>
          </cell>
          <cell r="QU9">
            <v>8.5859995244831424</v>
          </cell>
          <cell r="QV9">
            <v>8.3965843386519978</v>
          </cell>
          <cell r="QW9">
            <v>8.4610091150683271</v>
          </cell>
          <cell r="QX9">
            <v>8.4703171294119119</v>
          </cell>
          <cell r="QY9">
            <v>8.6017079679720609</v>
          </cell>
          <cell r="QZ9">
            <v>8.4395827856216457</v>
          </cell>
          <cell r="RA9">
            <v>8.492069264721092</v>
          </cell>
          <cell r="RB9">
            <v>8.2946569099965437</v>
          </cell>
          <cell r="RC9">
            <v>8.5574991196565016</v>
          </cell>
          <cell r="RD9">
            <v>8.3856893130042174</v>
          </cell>
          <cell r="RE9">
            <v>8.2178509287616084</v>
          </cell>
          <cell r="RF9">
            <v>8.748847078436647</v>
          </cell>
          <cell r="RG9">
            <v>8.4972907783103739</v>
          </cell>
          <cell r="RH9">
            <v>8.3735710533338494</v>
          </cell>
          <cell r="RI9">
            <v>8.5053471493579504</v>
          </cell>
          <cell r="RJ9">
            <v>8.3246924688097508</v>
          </cell>
          <cell r="RK9">
            <v>8.4359661326751763</v>
          </cell>
          <cell r="RL9">
            <v>8.6189630677387346</v>
          </cell>
          <cell r="RM9">
            <v>8.4998072301754402</v>
          </cell>
          <cell r="RN9">
            <v>8.7791949036683867</v>
          </cell>
          <cell r="RO9">
            <v>8.437190641650524</v>
          </cell>
          <cell r="RP9">
            <v>8.3039431115614128</v>
          </cell>
          <cell r="RQ9">
            <v>8.6163767152028718</v>
          </cell>
          <cell r="RR9">
            <v>8.4916756091987544</v>
          </cell>
          <cell r="RS9">
            <v>8.6717494101836827</v>
          </cell>
          <cell r="RT9">
            <v>8.2272525967002057</v>
          </cell>
          <cell r="RU9">
            <v>8.2806573743820682</v>
          </cell>
          <cell r="RV9">
            <v>8.054998219564343</v>
          </cell>
          <cell r="RW9">
            <v>8.4574585933671091</v>
          </cell>
          <cell r="RX9">
            <v>8.2596540798038962</v>
          </cell>
          <cell r="RY9">
            <v>8.3092498529709573</v>
          </cell>
          <cell r="RZ9">
            <v>8.238609044381068</v>
          </cell>
          <cell r="SA9">
            <v>8.4978551112041494</v>
          </cell>
          <cell r="SB9">
            <v>8.3721478180263791</v>
          </cell>
          <cell r="SC9">
            <v>8.5723590820847075</v>
          </cell>
          <cell r="SD9">
            <v>8.6088104803418073</v>
          </cell>
          <cell r="SE9">
            <v>8.4151513648070608</v>
          </cell>
          <cell r="SF9">
            <v>8.6307598730158013</v>
          </cell>
          <cell r="SG9">
            <v>8.699749784081753</v>
          </cell>
          <cell r="SH9">
            <v>8.3767428586330954</v>
          </cell>
          <cell r="SI9">
            <v>8.1523890337090528</v>
          </cell>
          <cell r="SJ9">
            <v>8.6181096531651757</v>
          </cell>
          <cell r="SK9">
            <v>8.2993164742993795</v>
          </cell>
          <cell r="ALR9">
            <v>-0.61679803398034327</v>
          </cell>
          <cell r="ALS9">
            <v>-0.59818660364594178</v>
          </cell>
          <cell r="ALT9">
            <v>-0.61831309911517407</v>
          </cell>
          <cell r="ALU9">
            <v>-0.58596304371350172</v>
          </cell>
          <cell r="ALV9">
            <v>-0.57898158159312474</v>
          </cell>
          <cell r="ALW9">
            <v>-0.59320343747624893</v>
          </cell>
          <cell r="ALX9">
            <v>-0.58245121559651603</v>
          </cell>
          <cell r="ALY9">
            <v>-0.54842495568453364</v>
          </cell>
          <cell r="ALZ9">
            <v>-0.58229379227982425</v>
          </cell>
          <cell r="AMA9">
            <v>-0.61911236593061203</v>
          </cell>
          <cell r="AMB9">
            <v>-0.57519096013766979</v>
          </cell>
          <cell r="AMC9">
            <v>-0.63713804507227101</v>
          </cell>
          <cell r="AMD9">
            <v>-0.61269673999906626</v>
          </cell>
          <cell r="AME9">
            <v>-0.63269298166916665</v>
          </cell>
          <cell r="AMF9">
            <v>-0.57632141306774032</v>
          </cell>
          <cell r="AMG9">
            <v>-0.59472713184866444</v>
          </cell>
          <cell r="AMH9">
            <v>-0.60785327079612439</v>
          </cell>
          <cell r="AMI9">
            <v>-0.59044199591157209</v>
          </cell>
          <cell r="AMJ9">
            <v>-0.57040024302128778</v>
          </cell>
          <cell r="AMK9">
            <v>-0.56721825670377435</v>
          </cell>
          <cell r="AML9">
            <v>-0.62733781551009249</v>
          </cell>
          <cell r="AMM9">
            <v>-0.59794492034145963</v>
          </cell>
          <cell r="AMN9">
            <v>-0.65519302692008075</v>
          </cell>
          <cell r="AMO9">
            <v>-0.62061516591495614</v>
          </cell>
          <cell r="AMP9">
            <v>-0.58046404394615159</v>
          </cell>
          <cell r="AMQ9">
            <v>-0.62297836046224164</v>
          </cell>
          <cell r="AMR9">
            <v>-0.61526401794062302</v>
          </cell>
          <cell r="AMS9">
            <v>-0.58480193035642092</v>
          </cell>
          <cell r="AMT9">
            <v>-0.5517970627453177</v>
          </cell>
          <cell r="AMU9">
            <v>-0.6294215519900016</v>
          </cell>
          <cell r="AMV9">
            <v>-0.61879185554484628</v>
          </cell>
          <cell r="AMW9">
            <v>-0.64794608515457897</v>
          </cell>
          <cell r="AMX9">
            <v>-0.61471188291929779</v>
          </cell>
          <cell r="AMY9">
            <v>-0.6142584890456817</v>
          </cell>
          <cell r="AMZ9">
            <v>-0.61849963930359242</v>
          </cell>
          <cell r="ANA9">
            <v>-0.63199709372182389</v>
          </cell>
          <cell r="ANB9">
            <v>-0.55640568109307975</v>
          </cell>
          <cell r="ANC9">
            <v>-0.59442314488437953</v>
          </cell>
          <cell r="AND9">
            <v>-0.613700372918496</v>
          </cell>
          <cell r="ANE9">
            <v>-0.59239457213731173</v>
          </cell>
          <cell r="ANF9">
            <v>-0.6476035404253444</v>
          </cell>
          <cell r="ANG9">
            <v>-0.64503115258718025</v>
          </cell>
          <cell r="ANH9">
            <v>-0.54619708703335312</v>
          </cell>
          <cell r="ANI9">
            <v>-0.56386589578654944</v>
          </cell>
          <cell r="ANJ9">
            <v>-0.63072870061659747</v>
          </cell>
          <cell r="ANK9">
            <v>-0.57297593551815118</v>
          </cell>
          <cell r="ANL9">
            <v>-0.62272198654939381</v>
          </cell>
          <cell r="ANM9">
            <v>-0.58698855668276961</v>
          </cell>
          <cell r="ANN9">
            <v>-0.58125619921471228</v>
          </cell>
          <cell r="ANO9">
            <v>-0.59846488642351336</v>
          </cell>
          <cell r="ANP9">
            <v>-0.61099332713544219</v>
          </cell>
          <cell r="ANQ9">
            <v>-0.61146726548538444</v>
          </cell>
          <cell r="ANR9">
            <v>-0.65295658202224094</v>
          </cell>
          <cell r="ANS9">
            <v>-0.56686059679301948</v>
          </cell>
          <cell r="ANT9">
            <v>-0.60263117185049142</v>
          </cell>
          <cell r="ANU9">
            <v>-0.56099178978331543</v>
          </cell>
          <cell r="ANV9">
            <v>-0.63721615595160774</v>
          </cell>
          <cell r="ANW9">
            <v>-0.61539012475547372</v>
          </cell>
          <cell r="ANX9">
            <v>-0.61236635964547237</v>
          </cell>
          <cell r="ANY9">
            <v>-0.56937677850283674</v>
          </cell>
          <cell r="ANZ9">
            <v>-0.63802714874518773</v>
          </cell>
          <cell r="AOA9">
            <v>-0.54470530660100036</v>
          </cell>
          <cell r="AOB9">
            <v>-0.61094678322905716</v>
          </cell>
          <cell r="AOC9">
            <v>-0.65821194515007531</v>
          </cell>
          <cell r="AOD9">
            <v>-0.63882289736759901</v>
          </cell>
          <cell r="AOE9">
            <v>-0.55660571498980549</v>
          </cell>
          <cell r="AOF9">
            <v>-0.63217921631903073</v>
          </cell>
          <cell r="AOG9">
            <v>-0.63456191928585093</v>
          </cell>
          <cell r="AOH9">
            <v>-0.5582742983162361</v>
          </cell>
          <cell r="AOI9">
            <v>-0.56396625487599905</v>
          </cell>
          <cell r="AOJ9">
            <v>-0.53596649106059979</v>
          </cell>
          <cell r="AOK9">
            <v>-0.60688460465224003</v>
          </cell>
          <cell r="AOL9">
            <v>-0.61844561900191797</v>
          </cell>
          <cell r="AOM9">
            <v>-0.66393052665234609</v>
          </cell>
          <cell r="AON9">
            <v>-0.653802672221238</v>
          </cell>
          <cell r="AOO9">
            <v>-0.59673217805736745</v>
          </cell>
          <cell r="AOP9">
            <v>-0.60791254067207023</v>
          </cell>
          <cell r="AOQ9">
            <v>-0.59238044407077362</v>
          </cell>
          <cell r="AOR9">
            <v>-0.65600877314757189</v>
          </cell>
          <cell r="AOS9">
            <v>-0.61602938750219272</v>
          </cell>
          <cell r="AOT9">
            <v>-0.60611924382507665</v>
          </cell>
          <cell r="AOU9">
            <v>-0.58074716385443548</v>
          </cell>
          <cell r="AOV9">
            <v>-0.62118481623074151</v>
          </cell>
          <cell r="AOW9">
            <v>-0.64513613624620947</v>
          </cell>
          <cell r="AOX9">
            <v>-0.59943157094630317</v>
          </cell>
          <cell r="AOY9">
            <v>-0.60972593625115057</v>
          </cell>
          <cell r="AOZ9">
            <v>-0.58479108621822884</v>
          </cell>
          <cell r="APA9">
            <v>-0.59149887118959765</v>
          </cell>
          <cell r="APB9">
            <v>-0.5637436948209309</v>
          </cell>
          <cell r="APC9">
            <v>-0.65666067880877188</v>
          </cell>
          <cell r="APD9">
            <v>-0.62823222681922974</v>
          </cell>
          <cell r="APE9">
            <v>-0.62123212297142116</v>
          </cell>
          <cell r="APF9">
            <v>-0.5482036199909307</v>
          </cell>
          <cell r="APG9">
            <v>-0.62897798131906224</v>
          </cell>
          <cell r="APH9">
            <v>-0.62652331501025404</v>
          </cell>
          <cell r="API9">
            <v>-0.59876152897138579</v>
          </cell>
          <cell r="APJ9">
            <v>-0.56444907471578742</v>
          </cell>
          <cell r="APK9">
            <v>-0.63244250197927321</v>
          </cell>
          <cell r="APL9">
            <v>-0.55599040906257258</v>
          </cell>
          <cell r="APM9">
            <v>-0.61291466921650695</v>
          </cell>
          <cell r="APN9">
            <v>-0.60187809440236806</v>
          </cell>
          <cell r="APO9">
            <v>-0.60096063673889588</v>
          </cell>
          <cell r="APP9">
            <v>-0.56735895744010778</v>
          </cell>
          <cell r="APQ9">
            <v>-0.57556316953062325</v>
          </cell>
          <cell r="APR9">
            <v>-0.54183004661252854</v>
          </cell>
          <cell r="APS9">
            <v>-0.54911762612535586</v>
          </cell>
          <cell r="APT9">
            <v>-0.53665249258976211</v>
          </cell>
          <cell r="APU9">
            <v>-0.597812480347377</v>
          </cell>
          <cell r="APV9">
            <v>-0.62701192627422608</v>
          </cell>
          <cell r="APW9">
            <v>-0.59635695068959793</v>
          </cell>
          <cell r="APX9">
            <v>-0.64469628165958781</v>
          </cell>
          <cell r="APY9">
            <v>-0.57712544657921938</v>
          </cell>
          <cell r="APZ9">
            <v>-0.5868936834353522</v>
          </cell>
          <cell r="AQA9">
            <v>-0.5986206630527251</v>
          </cell>
          <cell r="AQB9">
            <v>-0.60596054486824935</v>
          </cell>
          <cell r="AQC9">
            <v>-0.62881010872214493</v>
          </cell>
          <cell r="AQD9">
            <v>-0.63277109673279919</v>
          </cell>
          <cell r="AQE9">
            <v>-0.65432560818046737</v>
          </cell>
          <cell r="AQF9">
            <v>-0.56412860521767183</v>
          </cell>
          <cell r="AQG9">
            <v>-0.57572810126645901</v>
          </cell>
          <cell r="AQH9">
            <v>-0.5591319825295451</v>
          </cell>
          <cell r="AQI9">
            <v>-0.61795125748458934</v>
          </cell>
          <cell r="AQJ9">
            <v>-0.53312544747285295</v>
          </cell>
          <cell r="AQK9">
            <v>-0.57478067072748973</v>
          </cell>
          <cell r="AQL9">
            <v>-0.67120611363405969</v>
          </cell>
          <cell r="AQM9">
            <v>-0.66054439681842414</v>
          </cell>
          <cell r="AQN9">
            <v>-0.59340142169407883</v>
          </cell>
          <cell r="AQO9">
            <v>-0.59523212225945987</v>
          </cell>
          <cell r="AQP9">
            <v>-0.56190864037523791</v>
          </cell>
          <cell r="AQQ9">
            <v>-0.58710800790243833</v>
          </cell>
          <cell r="AQR9">
            <v>-0.62569441593526265</v>
          </cell>
          <cell r="AQS9">
            <v>-0.61553826416523127</v>
          </cell>
          <cell r="AQT9">
            <v>-0.58291369966131035</v>
          </cell>
          <cell r="AQU9">
            <v>-0.62253552992462824</v>
          </cell>
          <cell r="AQV9">
            <v>-0.60886000092990189</v>
          </cell>
          <cell r="AQW9">
            <v>-0.56837331403923175</v>
          </cell>
          <cell r="AQX9">
            <v>-0.60298215830564161</v>
          </cell>
          <cell r="AQY9">
            <v>-0.62699670423466491</v>
          </cell>
          <cell r="AQZ9">
            <v>-0.58423539112376643</v>
          </cell>
          <cell r="ARA9">
            <v>-0.57882728773924896</v>
          </cell>
          <cell r="ARB9">
            <v>-0.59060519219496699</v>
          </cell>
          <cell r="ARC9">
            <v>-0.56817120235599095</v>
          </cell>
          <cell r="ARD9">
            <v>-0.58885646536157665</v>
          </cell>
          <cell r="ARE9">
            <v>-0.63562321606454197</v>
          </cell>
          <cell r="ARF9">
            <v>-0.59054721499104335</v>
          </cell>
          <cell r="ARG9">
            <v>-0.5765465845470894</v>
          </cell>
          <cell r="ARH9">
            <v>-0.60853189476702219</v>
          </cell>
          <cell r="ARI9">
            <v>-0.59951007378043031</v>
          </cell>
          <cell r="ARJ9">
            <v>-0.66567419540344752</v>
          </cell>
          <cell r="ARK9">
            <v>-0.61659780767464467</v>
          </cell>
          <cell r="ARL9">
            <v>-0.64656740803201374</v>
          </cell>
          <cell r="ARM9">
            <v>-0.58034613673036561</v>
          </cell>
          <cell r="ARN9">
            <v>-0.55127018360235713</v>
          </cell>
          <cell r="ARO9">
            <v>-0.58363318957059118</v>
          </cell>
          <cell r="ARP9">
            <v>-0.55588774881788017</v>
          </cell>
          <cell r="ARQ9">
            <v>-0.61488087822828652</v>
          </cell>
          <cell r="ARR9">
            <v>-0.56308030180058866</v>
          </cell>
          <cell r="ARS9">
            <v>-0.61162723078459535</v>
          </cell>
          <cell r="ART9">
            <v>-0.52001930832609311</v>
          </cell>
          <cell r="ARU9">
            <v>-0.58617210173582035</v>
          </cell>
          <cell r="ARV9">
            <v>-0.61478557375263243</v>
          </cell>
          <cell r="ARW9">
            <v>-0.63995560697381593</v>
          </cell>
          <cell r="ARX9">
            <v>-0.57702251596503773</v>
          </cell>
          <cell r="ARY9">
            <v>-0.58346746528095239</v>
          </cell>
          <cell r="ARZ9">
            <v>-0.62250687047103093</v>
          </cell>
          <cell r="ASA9">
            <v>-0.57787246100237066</v>
          </cell>
          <cell r="ASB9">
            <v>-0.6406867940641553</v>
          </cell>
          <cell r="ASC9">
            <v>-0.59507298494554439</v>
          </cell>
          <cell r="ASD9">
            <v>-0.61180769150740233</v>
          </cell>
          <cell r="ASE9">
            <v>-0.57947600413241207</v>
          </cell>
          <cell r="ASF9">
            <v>-0.58728818796153393</v>
          </cell>
          <cell r="ASG9">
            <v>-0.55452354846095986</v>
          </cell>
          <cell r="ASH9">
            <v>-0.63088093581707183</v>
          </cell>
          <cell r="ASI9">
            <v>-0.63240087754896623</v>
          </cell>
          <cell r="ASJ9">
            <v>-0.62507684884169135</v>
          </cell>
          <cell r="ASK9">
            <v>-0.57420440220676527</v>
          </cell>
          <cell r="ASL9">
            <v>-0.60541883343080805</v>
          </cell>
          <cell r="ASM9">
            <v>-0.55011542538891545</v>
          </cell>
          <cell r="ASN9">
            <v>-0.57554434507098096</v>
          </cell>
          <cell r="ASO9">
            <v>-0.60210280423977347</v>
          </cell>
          <cell r="ASP9">
            <v>-0.60992886038062577</v>
          </cell>
          <cell r="ASQ9">
            <v>-0.65019561122281344</v>
          </cell>
          <cell r="ASR9">
            <v>-0.64209931206967852</v>
          </cell>
          <cell r="ASS9">
            <v>-0.57665352422191152</v>
          </cell>
          <cell r="AST9">
            <v>-0.63956923815031674</v>
          </cell>
          <cell r="ASU9">
            <v>-0.58473086754608838</v>
          </cell>
          <cell r="ASV9">
            <v>-0.60039030397602233</v>
          </cell>
          <cell r="ASW9">
            <v>-0.59427944717488534</v>
          </cell>
          <cell r="ASX9">
            <v>-0.65225623442576341</v>
          </cell>
          <cell r="ASY9">
            <v>-0.61842138033831662</v>
          </cell>
          <cell r="ASZ9">
            <v>-0.5654169749525797</v>
          </cell>
          <cell r="ATA9">
            <v>-0.55152596794719999</v>
          </cell>
          <cell r="ATB9">
            <v>-0.54296668667552117</v>
          </cell>
          <cell r="ATC9">
            <v>-0.62149005408252034</v>
          </cell>
          <cell r="ATD9">
            <v>-0.58560873296944949</v>
          </cell>
          <cell r="ATE9">
            <v>-0.62119548094230437</v>
          </cell>
          <cell r="ATF9">
            <v>-0.5788309893054876</v>
          </cell>
          <cell r="ATG9">
            <v>-0.53049253313933031</v>
          </cell>
          <cell r="ATH9">
            <v>-0.56490218892132016</v>
          </cell>
          <cell r="ATI9">
            <v>-0.57797953959347081</v>
          </cell>
          <cell r="ATJ9">
            <v>-0.62747802071371539</v>
          </cell>
          <cell r="ATK9">
            <v>-0.63268276764367426</v>
          </cell>
          <cell r="ATL9">
            <v>-0.60258924926794233</v>
          </cell>
          <cell r="ATM9">
            <v>-0.57675191320282226</v>
          </cell>
          <cell r="ATN9">
            <v>-0.65511370997780782</v>
          </cell>
          <cell r="ATO9">
            <v>-0.59251030729499532</v>
          </cell>
          <cell r="ATP9">
            <v>-0.64651509112098904</v>
          </cell>
          <cell r="ATQ9">
            <v>-0.59237628412312027</v>
          </cell>
          <cell r="ATR9">
            <v>-0.58562229105232833</v>
          </cell>
          <cell r="ATS9">
            <v>-0.56825833401645376</v>
          </cell>
          <cell r="ATT9">
            <v>-0.57235919845246541</v>
          </cell>
          <cell r="ATU9">
            <v>-0.54366526797841763</v>
          </cell>
          <cell r="ATV9">
            <v>-0.60788048550044926</v>
          </cell>
          <cell r="ATW9">
            <v>-0.5709915363311483</v>
          </cell>
          <cell r="ATX9">
            <v>-0.64085565990886884</v>
          </cell>
          <cell r="ATY9">
            <v>-0.62356886172851078</v>
          </cell>
          <cell r="ATZ9">
            <v>-0.61094607972725457</v>
          </cell>
          <cell r="AUA9">
            <v>-0.63749314510742772</v>
          </cell>
          <cell r="AUB9">
            <v>-0.55143047952123048</v>
          </cell>
          <cell r="AUC9">
            <v>-0.63498291916964067</v>
          </cell>
          <cell r="AUD9">
            <v>-0.57853301933596402</v>
          </cell>
          <cell r="AUE9">
            <v>-0.57991862273229478</v>
          </cell>
          <cell r="AUF9">
            <v>-0.6341658532700627</v>
          </cell>
          <cell r="AUG9">
            <v>-0.60537730307694404</v>
          </cell>
          <cell r="AUH9">
            <v>-0.58965749349967622</v>
          </cell>
          <cell r="AUI9">
            <v>-0.57845214338122242</v>
          </cell>
          <cell r="AUJ9">
            <v>-0.61814578753577276</v>
          </cell>
          <cell r="AUK9">
            <v>-0.63177892035746397</v>
          </cell>
          <cell r="AUL9">
            <v>-0.59349557815984644</v>
          </cell>
          <cell r="AUM9">
            <v>-0.60850608658316829</v>
          </cell>
          <cell r="AUN9">
            <v>-0.62439853693120162</v>
          </cell>
          <cell r="AUO9">
            <v>-0.57463037599714661</v>
          </cell>
          <cell r="AUP9">
            <v>-0.61142548345818371</v>
          </cell>
          <cell r="AUQ9">
            <v>-0.61696180981034465</v>
          </cell>
          <cell r="AUR9">
            <v>-0.5687612391318807</v>
          </cell>
          <cell r="AUS9">
            <v>-0.56591118666351159</v>
          </cell>
          <cell r="AUT9">
            <v>-0.6020291724972302</v>
          </cell>
          <cell r="AUU9">
            <v>-0.56615192415412641</v>
          </cell>
          <cell r="AUV9">
            <v>-0.62902938317237722</v>
          </cell>
          <cell r="AUW9">
            <v>-0.540035403231936</v>
          </cell>
          <cell r="AUX9">
            <v>-0.62726198230342645</v>
          </cell>
          <cell r="AUY9">
            <v>-0.54551328156012358</v>
          </cell>
          <cell r="AUZ9">
            <v>-0.63109276226988453</v>
          </cell>
          <cell r="AVA9">
            <v>-0.55708528045042172</v>
          </cell>
          <cell r="AVB9">
            <v>-0.64992100230359917</v>
          </cell>
          <cell r="AVC9">
            <v>-0.62213428670698379</v>
          </cell>
          <cell r="AVD9">
            <v>-0.55012966161735799</v>
          </cell>
          <cell r="AVE9">
            <v>-0.59833550010579906</v>
          </cell>
          <cell r="AVF9">
            <v>-0.55227719818297105</v>
          </cell>
          <cell r="AVG9">
            <v>-0.59240338446599772</v>
          </cell>
          <cell r="AVH9">
            <v>-0.61741075857602246</v>
          </cell>
          <cell r="AVI9">
            <v>-0.62124204107650938</v>
          </cell>
          <cell r="AVJ9">
            <v>-0.61694443173444546</v>
          </cell>
          <cell r="AVK9">
            <v>-0.6336143392489948</v>
          </cell>
          <cell r="AVL9">
            <v>-0.55247031721743045</v>
          </cell>
          <cell r="AVM9">
            <v>-0.55781053781044543</v>
          </cell>
          <cell r="AVN9">
            <v>-0.64850662521947977</v>
          </cell>
          <cell r="AVO9">
            <v>-0.61247275730384265</v>
          </cell>
          <cell r="AVP9">
            <v>-0.60877444994261476</v>
          </cell>
          <cell r="AVQ9">
            <v>-0.60583190133429343</v>
          </cell>
          <cell r="AVR9">
            <v>-0.6104793960695033</v>
          </cell>
          <cell r="AVS9">
            <v>-0.64990840284387008</v>
          </cell>
          <cell r="AVT9">
            <v>-0.61200393713498769</v>
          </cell>
          <cell r="AVU9">
            <v>-0.61180567961121868</v>
          </cell>
          <cell r="AVV9">
            <v>-0.61956472090433667</v>
          </cell>
          <cell r="AVW9">
            <v>-0.57219388640579028</v>
          </cell>
          <cell r="AVX9">
            <v>-0.63680310898994763</v>
          </cell>
          <cell r="AVY9">
            <v>-0.59515716799746032</v>
          </cell>
          <cell r="AVZ9">
            <v>-0.59181267363038303</v>
          </cell>
          <cell r="AWA9">
            <v>-0.57021856110310298</v>
          </cell>
          <cell r="AWB9">
            <v>-0.63223166243355378</v>
          </cell>
          <cell r="AWC9">
            <v>-0.6006479739231233</v>
          </cell>
          <cell r="AWD9">
            <v>-0.60002270111671119</v>
          </cell>
          <cell r="AWE9">
            <v>-0.61775358015612947</v>
          </cell>
          <cell r="AWF9">
            <v>-0.62002162351151913</v>
          </cell>
          <cell r="AWG9">
            <v>-0.59038027745107635</v>
          </cell>
          <cell r="AWH9">
            <v>-0.62693316027500601</v>
          </cell>
          <cell r="AWI9">
            <v>-0.60494585832419556</v>
          </cell>
          <cell r="AWJ9">
            <v>-0.60166049255896759</v>
          </cell>
          <cell r="AWK9">
            <v>-0.61459142922796028</v>
          </cell>
          <cell r="AWL9">
            <v>-0.61653299319896249</v>
          </cell>
          <cell r="AWM9">
            <v>-0.60037754162807278</v>
          </cell>
          <cell r="AWN9">
            <v>-0.63529512354852391</v>
          </cell>
          <cell r="AWO9">
            <v>-0.57063452901948974</v>
          </cell>
          <cell r="AWP9">
            <v>-0.59066728643657262</v>
          </cell>
          <cell r="AWQ9">
            <v>-0.56563073711708034</v>
          </cell>
          <cell r="AWR9">
            <v>-0.58035215291489239</v>
          </cell>
          <cell r="AWS9">
            <v>-0.62853731067452179</v>
          </cell>
          <cell r="AWT9">
            <v>-0.57289801853310096</v>
          </cell>
          <cell r="AWU9">
            <v>-0.5400208738377128</v>
          </cell>
          <cell r="AWV9">
            <v>-0.5546236688739643</v>
          </cell>
          <cell r="AWW9">
            <v>-0.62722872556768583</v>
          </cell>
          <cell r="AWX9">
            <v>-0.65798399664250529</v>
          </cell>
          <cell r="AWY9">
            <v>-0.66077815373088045</v>
          </cell>
          <cell r="AWZ9">
            <v>-0.5615504224182476</v>
          </cell>
          <cell r="AXA9">
            <v>-0.57551212336543978</v>
          </cell>
          <cell r="AXB9">
            <v>-0.58710450903127487</v>
          </cell>
          <cell r="AXC9">
            <v>-0.59124091631507159</v>
          </cell>
          <cell r="AXD9">
            <v>-0.63046448052980975</v>
          </cell>
          <cell r="AXE9">
            <v>-0.57700090443397034</v>
          </cell>
          <cell r="AXF9">
            <v>-0.56037410719659597</v>
          </cell>
          <cell r="AXG9">
            <v>-0.60985467660637682</v>
          </cell>
          <cell r="AXH9">
            <v>-0.61588606135276258</v>
          </cell>
          <cell r="AXI9">
            <v>-0.58747033368794088</v>
          </cell>
          <cell r="AXJ9">
            <v>-0.60342680378352642</v>
          </cell>
          <cell r="AXK9">
            <v>-0.65304978179210349</v>
          </cell>
          <cell r="AXL9">
            <v>-0.53045061096121304</v>
          </cell>
          <cell r="AXM9">
            <v>-0.6164954424453587</v>
          </cell>
          <cell r="AXN9">
            <v>-0.60384118760532735</v>
          </cell>
          <cell r="AXO9">
            <v>-0.60665049627322398</v>
          </cell>
          <cell r="AXP9">
            <v>-0.64176156059957401</v>
          </cell>
          <cell r="AXQ9">
            <v>-0.60524801169538978</v>
          </cell>
          <cell r="AXR9">
            <v>-0.606168643926425</v>
          </cell>
          <cell r="AXS9">
            <v>-0.61085241372049814</v>
          </cell>
          <cell r="AXT9">
            <v>-0.60107042908631925</v>
          </cell>
          <cell r="AXU9">
            <v>-0.576351302447348</v>
          </cell>
          <cell r="AXV9">
            <v>-0.61923326515515587</v>
          </cell>
          <cell r="AXW9">
            <v>-0.63981432405024896</v>
          </cell>
          <cell r="AXX9">
            <v>-0.60511318272546555</v>
          </cell>
          <cell r="AXY9">
            <v>-0.55323779739318368</v>
          </cell>
          <cell r="AXZ9">
            <v>-0.60434959526410093</v>
          </cell>
          <cell r="AYA9">
            <v>-0.6006052370841426</v>
          </cell>
          <cell r="AYB9">
            <v>-0.57946061492293288</v>
          </cell>
          <cell r="AYC9">
            <v>-0.599163827819294</v>
          </cell>
          <cell r="AYD9">
            <v>-0.65026449191929647</v>
          </cell>
          <cell r="AYE9">
            <v>-0.57975211235509161</v>
          </cell>
          <cell r="AYF9">
            <v>-0.58639231316613327</v>
          </cell>
          <cell r="AYG9">
            <v>-0.66227474154294597</v>
          </cell>
          <cell r="AYH9">
            <v>-0.53005281124697889</v>
          </cell>
          <cell r="AYI9">
            <v>-0.60052145542556024</v>
          </cell>
          <cell r="AYJ9">
            <v>-0.59651757761561397</v>
          </cell>
          <cell r="AYK9">
            <v>-0.57368626915579468</v>
          </cell>
          <cell r="AYL9">
            <v>-0.59046770737160725</v>
          </cell>
          <cell r="AYM9">
            <v>-0.58231532166333544</v>
          </cell>
          <cell r="AYN9">
            <v>-0.61513265250986593</v>
          </cell>
          <cell r="AYO9">
            <v>-0.61480438663648884</v>
          </cell>
          <cell r="AYP9">
            <v>-0.62966026646810325</v>
          </cell>
          <cell r="AYQ9">
            <v>-0.55102566793710683</v>
          </cell>
          <cell r="AYR9">
            <v>-0.60600190597220605</v>
          </cell>
          <cell r="AYS9">
            <v>-0.63219663704472451</v>
          </cell>
          <cell r="AYT9">
            <v>-0.58570109860344077</v>
          </cell>
          <cell r="AYU9">
            <v>-0.62570728866317071</v>
          </cell>
          <cell r="AYV9">
            <v>-0.61757571815839152</v>
          </cell>
          <cell r="AYW9">
            <v>-0.6599550663017606</v>
          </cell>
          <cell r="AYX9">
            <v>-0.6161972075861849</v>
          </cell>
          <cell r="AYY9">
            <v>-0.5788528633267368</v>
          </cell>
          <cell r="AYZ9">
            <v>-0.63013244797302936</v>
          </cell>
          <cell r="AZA9">
            <v>-0.61331109411929963</v>
          </cell>
          <cell r="AZB9">
            <v>-0.60903564365752305</v>
          </cell>
          <cell r="AZC9">
            <v>-0.62668430819988696</v>
          </cell>
          <cell r="AZD9">
            <v>-0.58159161679275118</v>
          </cell>
          <cell r="AZE9">
            <v>-0.56670287377251793</v>
          </cell>
          <cell r="AZF9">
            <v>-0.59763757671364492</v>
          </cell>
          <cell r="AZG9">
            <v>-0.65821011674639862</v>
          </cell>
          <cell r="AZH9">
            <v>-0.63486368525324921</v>
          </cell>
          <cell r="AZI9">
            <v>-0.59760644972581245</v>
          </cell>
          <cell r="AZJ9">
            <v>-0.60005633163202177</v>
          </cell>
          <cell r="AZK9">
            <v>-0.59107490997977752</v>
          </cell>
          <cell r="AZL9">
            <v>-0.60893250981826308</v>
          </cell>
          <cell r="AZM9">
            <v>-0.58240715217424888</v>
          </cell>
          <cell r="AZN9">
            <v>-0.57985292248293463</v>
          </cell>
          <cell r="AZO9">
            <v>-0.57440257809733286</v>
          </cell>
          <cell r="AZP9">
            <v>-0.59641663405572543</v>
          </cell>
          <cell r="AZQ9">
            <v>-0.58903557646700744</v>
          </cell>
          <cell r="AZR9">
            <v>-0.58194716409565261</v>
          </cell>
          <cell r="AZS9">
            <v>-0.59861419964658336</v>
          </cell>
          <cell r="AZT9">
            <v>-0.59600062401245246</v>
          </cell>
          <cell r="AZU9">
            <v>-0.61492555885444622</v>
          </cell>
          <cell r="AZV9">
            <v>-0.57871164388616403</v>
          </cell>
          <cell r="AZW9">
            <v>-0.57115375621700915</v>
          </cell>
          <cell r="AZX9">
            <v>-0.55907533992297453</v>
          </cell>
          <cell r="AZY9">
            <v>-0.61687456330213886</v>
          </cell>
          <cell r="AZZ9">
            <v>-0.58901857659898227</v>
          </cell>
          <cell r="BAA9">
            <v>-0.59127242877417863</v>
          </cell>
          <cell r="BAB9">
            <v>-0.61634778454895567</v>
          </cell>
          <cell r="BAC9">
            <v>-0.57358553744824881</v>
          </cell>
          <cell r="BAD9">
            <v>-0.57573086537726592</v>
          </cell>
          <cell r="BAE9">
            <v>-0.57541945637767355</v>
          </cell>
          <cell r="BAF9">
            <v>-0.57239294043805677</v>
          </cell>
          <cell r="BAG9">
            <v>-0.62191269804915594</v>
          </cell>
          <cell r="BAH9">
            <v>-0.62454263030255019</v>
          </cell>
          <cell r="BAI9">
            <v>-0.58232205935709469</v>
          </cell>
          <cell r="BAJ9">
            <v>-0.59238324280257426</v>
          </cell>
          <cell r="BAK9">
            <v>-0.58611077455863858</v>
          </cell>
          <cell r="BAL9">
            <v>-0.55737057657215183</v>
          </cell>
          <cell r="BAM9">
            <v>-0.53002009442977749</v>
          </cell>
          <cell r="BAN9">
            <v>-0.57387381345346855</v>
          </cell>
          <cell r="BAO9">
            <v>-0.58754459634152789</v>
          </cell>
          <cell r="BAP9">
            <v>-0.64692847601568448</v>
          </cell>
          <cell r="BAQ9">
            <v>-0.59628142165765008</v>
          </cell>
          <cell r="BAR9">
            <v>-0.60486491209765914</v>
          </cell>
          <cell r="BAS9">
            <v>-0.58775354403183944</v>
          </cell>
          <cell r="BAT9">
            <v>-0.63056381608831247</v>
          </cell>
          <cell r="BAU9">
            <v>-0.6098610915676167</v>
          </cell>
          <cell r="BAV9">
            <v>-0.58501951177986911</v>
          </cell>
          <cell r="BAW9">
            <v>-0.5702733648119237</v>
          </cell>
          <cell r="BAX9">
            <v>-0.64239750840550747</v>
          </cell>
          <cell r="BAY9">
            <v>-0.56824777991157982</v>
          </cell>
          <cell r="BAZ9">
            <v>-0.57240344404538457</v>
          </cell>
          <cell r="BBA9">
            <v>-0.59047983251622971</v>
          </cell>
          <cell r="BBB9">
            <v>-0.56777649172626987</v>
          </cell>
          <cell r="BBC9">
            <v>-0.6156324639465216</v>
          </cell>
          <cell r="BBD9">
            <v>-0.57738463341204183</v>
          </cell>
          <cell r="BBE9">
            <v>-0.62596585396914795</v>
          </cell>
          <cell r="BBF9">
            <v>-0.57149058148739418</v>
          </cell>
          <cell r="BBG9">
            <v>-0.58211901043757119</v>
          </cell>
          <cell r="BBH9">
            <v>-0.6256819854213731</v>
          </cell>
          <cell r="BBI9">
            <v>-0.60777404574689742</v>
          </cell>
          <cell r="BBJ9">
            <v>-0.59678535973433133</v>
          </cell>
          <cell r="BBK9">
            <v>-0.65447858978254092</v>
          </cell>
          <cell r="BBL9">
            <v>-0.60767577138703277</v>
          </cell>
          <cell r="BBM9">
            <v>-0.6412179101253217</v>
          </cell>
          <cell r="BBN9">
            <v>-0.57417095220484815</v>
          </cell>
          <cell r="BBO9">
            <v>-0.5822170317022396</v>
          </cell>
          <cell r="BBP9">
            <v>-0.59362166413882211</v>
          </cell>
          <cell r="BBQ9">
            <v>-0.62788970651589338</v>
          </cell>
          <cell r="BBR9">
            <v>-0.63240605324373667</v>
          </cell>
          <cell r="BBS9">
            <v>-0.64010866163559588</v>
          </cell>
          <cell r="BBT9">
            <v>-0.62306732770076412</v>
          </cell>
          <cell r="BBU9">
            <v>-0.57986202710278045</v>
          </cell>
          <cell r="BBV9">
            <v>-0.62320807252666588</v>
          </cell>
          <cell r="BBW9">
            <v>-0.56557205407666156</v>
          </cell>
          <cell r="BBX9">
            <v>-0.62999940539672783</v>
          </cell>
          <cell r="BBY9">
            <v>-0.6129573216191414</v>
          </cell>
          <cell r="BBZ9">
            <v>-0.56233740312958125</v>
          </cell>
          <cell r="BCA9">
            <v>-0.62329193186890219</v>
          </cell>
          <cell r="BCB9">
            <v>-0.59342748695545899</v>
          </cell>
          <cell r="BCC9">
            <v>-0.62477662048496774</v>
          </cell>
          <cell r="BCD9">
            <v>-0.58797085353837863</v>
          </cell>
          <cell r="BCE9">
            <v>-0.60401094567067304</v>
          </cell>
          <cell r="BCF9">
            <v>-0.60303451020452736</v>
          </cell>
          <cell r="BCG9">
            <v>-0.64233403598891281</v>
          </cell>
          <cell r="BCH9">
            <v>-0.61931161127905832</v>
          </cell>
          <cell r="BCI9">
            <v>-0.61030761591511784</v>
          </cell>
          <cell r="BCJ9">
            <v>-0.64351205324644856</v>
          </cell>
          <cell r="BCK9">
            <v>-0.61153404586070936</v>
          </cell>
          <cell r="BCL9">
            <v>-0.61023305659960192</v>
          </cell>
          <cell r="BCM9">
            <v>-0.57669038197658085</v>
          </cell>
          <cell r="BCN9">
            <v>-0.65332966221704281</v>
          </cell>
          <cell r="BCO9">
            <v>-0.56428539324518534</v>
          </cell>
          <cell r="BCP9">
            <v>-0.56439001711024195</v>
          </cell>
          <cell r="BCQ9">
            <v>-0.61395908687476131</v>
          </cell>
          <cell r="BCR9">
            <v>-0.67826375214286039</v>
          </cell>
          <cell r="BCS9">
            <v>-0.62606486814524687</v>
          </cell>
          <cell r="BCT9">
            <v>-0.57536650149803203</v>
          </cell>
          <cell r="BCU9">
            <v>-0.51964813126883114</v>
          </cell>
          <cell r="BCV9">
            <v>-0.63430440798222787</v>
          </cell>
          <cell r="BCW9">
            <v>-0.62305306243948866</v>
          </cell>
          <cell r="BCX9">
            <v>-0.58241075221086203</v>
          </cell>
          <cell r="BCY9">
            <v>-0.62067229919909805</v>
          </cell>
          <cell r="BCZ9">
            <v>-0.60226831442796547</v>
          </cell>
          <cell r="BDA9">
            <v>-0.5723284314387751</v>
          </cell>
          <cell r="BDB9">
            <v>-0.62233516611689355</v>
          </cell>
          <cell r="BDC9">
            <v>-0.60834153862155604</v>
          </cell>
          <cell r="BDD9">
            <v>-0.61057002981932196</v>
          </cell>
          <cell r="BDE9">
            <v>-0.61666538464369036</v>
          </cell>
          <cell r="BDF9">
            <v>-0.59702317345992384</v>
          </cell>
          <cell r="BDG9">
            <v>-0.62247360398181162</v>
          </cell>
          <cell r="BDH9">
            <v>-0.59259789446654099</v>
          </cell>
          <cell r="BDI9">
            <v>-0.60298732510725683</v>
          </cell>
          <cell r="BDJ9">
            <v>-0.60434627579176725</v>
          </cell>
          <cell r="BDK9">
            <v>-0.62544292074874053</v>
          </cell>
          <cell r="BDL9">
            <v>-0.59936852807284358</v>
          </cell>
          <cell r="BDM9">
            <v>-0.6079563593561953</v>
          </cell>
          <cell r="BDN9">
            <v>-0.57603802900865231</v>
          </cell>
          <cell r="BDO9">
            <v>-0.61687730803297725</v>
          </cell>
          <cell r="BDP9">
            <v>-0.5910064600317152</v>
          </cell>
          <cell r="BDQ9">
            <v>-0.56229589993608065</v>
          </cell>
          <cell r="BDR9">
            <v>-0.64859844349407536</v>
          </cell>
          <cell r="BDS9">
            <v>-0.60772220850362346</v>
          </cell>
          <cell r="BDT9">
            <v>-0.58807357419772133</v>
          </cell>
          <cell r="BDU9">
            <v>-0.60981109459082183</v>
          </cell>
          <cell r="BDV9">
            <v>-0.58099478132277516</v>
          </cell>
          <cell r="BDW9">
            <v>-0.59902596793674545</v>
          </cell>
          <cell r="BDX9">
            <v>-0.62803306989649887</v>
          </cell>
          <cell r="BDY9">
            <v>-0.6089364061944067</v>
          </cell>
          <cell r="BDZ9">
            <v>-0.65269491523109058</v>
          </cell>
          <cell r="BEA9">
            <v>-0.59898689843220732</v>
          </cell>
          <cell r="BEB9">
            <v>-0.57708382857049656</v>
          </cell>
          <cell r="BEC9">
            <v>-0.6272385089493886</v>
          </cell>
          <cell r="BED9">
            <v>-0.60731264728093892</v>
          </cell>
          <cell r="BEE9">
            <v>-0.6359602277037858</v>
          </cell>
          <cell r="BEF9">
            <v>-0.56547403991697864</v>
          </cell>
          <cell r="BEG9">
            <v>-0.57380540731827911</v>
          </cell>
          <cell r="BEH9">
            <v>-0.53753043471801887</v>
          </cell>
          <cell r="BEI9">
            <v>-0.60163296497540497</v>
          </cell>
          <cell r="BEJ9">
            <v>-0.56946994139334184</v>
          </cell>
          <cell r="BEK9">
            <v>-0.57833523838603795</v>
          </cell>
          <cell r="BEL9">
            <v>-0.56464838576555687</v>
          </cell>
          <cell r="BEM9">
            <v>-0.60880268765630141</v>
          </cell>
          <cell r="BEN9">
            <v>-0.58690374859275929</v>
          </cell>
          <cell r="BEO9">
            <v>-0.61990048394627517</v>
          </cell>
          <cell r="BEP9">
            <v>-0.62533520735225767</v>
          </cell>
          <cell r="BEQ9">
            <v>-0.59538124100470302</v>
          </cell>
          <cell r="BER9">
            <v>-0.62930901943220763</v>
          </cell>
          <cell r="BES9">
            <v>-0.64066149368566017</v>
          </cell>
          <cell r="BET9">
            <v>-0.58867511328845856</v>
          </cell>
          <cell r="BEU9">
            <v>-0.55303584683711426</v>
          </cell>
          <cell r="BEV9">
            <v>-0.62790457995283888</v>
          </cell>
          <cell r="BEW9">
            <v>-0.57699421120483829</v>
          </cell>
          <cell r="BEX9">
            <v>7099.1564554970637</v>
          </cell>
          <cell r="BEY9">
            <v>6739.5997588935634</v>
          </cell>
          <cell r="BEZ9">
            <v>7111.2696044750473</v>
          </cell>
          <cell r="BFA9">
            <v>7111.2696044750473</v>
          </cell>
          <cell r="BFB9">
            <v>7054.5093806420291</v>
          </cell>
          <cell r="BFC9">
            <v>6536.0200186748798</v>
          </cell>
          <cell r="BFD9">
            <v>7028.6629081723613</v>
          </cell>
          <cell r="BFE9">
            <v>7108.373049194427</v>
          </cell>
          <cell r="BFF9">
            <v>7052.6373323445387</v>
          </cell>
          <cell r="BFG9">
            <v>7108.373049194427</v>
          </cell>
          <cell r="BFH9">
            <v>7109.2456683888358</v>
          </cell>
          <cell r="BFI9">
            <v>7111.2696044750473</v>
          </cell>
          <cell r="BFJ9">
            <v>7108.373049194427</v>
          </cell>
          <cell r="BFK9">
            <v>7108.373049194427</v>
          </cell>
          <cell r="BFL9">
            <v>7111.2696044750473</v>
          </cell>
          <cell r="BFM9">
            <v>7083.3183362937225</v>
          </cell>
          <cell r="BFN9">
            <v>7093.9559985876331</v>
          </cell>
          <cell r="BFO9">
            <v>7108.373049194427</v>
          </cell>
          <cell r="BFP9">
            <v>7108.373049194427</v>
          </cell>
          <cell r="BFQ9">
            <v>7109.2456683888358</v>
          </cell>
          <cell r="BFR9">
            <v>7111.2696044750473</v>
          </cell>
          <cell r="BFS9">
            <v>7115.0146825612592</v>
          </cell>
          <cell r="BFT9">
            <v>7108.373049194427</v>
          </cell>
          <cell r="BFU9">
            <v>7108.4613569556432</v>
          </cell>
          <cell r="BFV9">
            <v>6989.586084561799</v>
          </cell>
          <cell r="BFW9">
            <v>6869.949229446961</v>
          </cell>
          <cell r="BFX9">
            <v>7031.4749439494744</v>
          </cell>
          <cell r="BFY9">
            <v>7108.4613569556432</v>
          </cell>
          <cell r="BFZ9">
            <v>6336.1743044703744</v>
          </cell>
          <cell r="BGA9">
            <v>7108.373049194427</v>
          </cell>
          <cell r="BGB9">
            <v>6816.8264470331223</v>
          </cell>
          <cell r="BGC9">
            <v>7111.2696044750473</v>
          </cell>
          <cell r="BGD9">
            <v>6758.6826644957073</v>
          </cell>
          <cell r="BGE9">
            <v>6775.5639661134446</v>
          </cell>
          <cell r="BGF9">
            <v>7108.6277352713823</v>
          </cell>
          <cell r="BGG9">
            <v>7108.373049194427</v>
          </cell>
          <cell r="BGH9">
            <v>6852.9391074422119</v>
          </cell>
          <cell r="BGI9">
            <v>7115.0146825612592</v>
          </cell>
          <cell r="BGJ9">
            <v>7011.7110662763507</v>
          </cell>
          <cell r="BGK9">
            <v>7111.2696044750473</v>
          </cell>
          <cell r="BGL9">
            <v>7026.1124219061649</v>
          </cell>
          <cell r="BGM9">
            <v>7115.0146825612592</v>
          </cell>
          <cell r="BGN9">
            <v>7108.4613569556432</v>
          </cell>
          <cell r="BGO9">
            <v>7056.7285363862338</v>
          </cell>
          <cell r="BGP9">
            <v>6437.5911360378495</v>
          </cell>
          <cell r="BGQ9">
            <v>7002.6052148106974</v>
          </cell>
          <cell r="BGR9">
            <v>7108.4613569556432</v>
          </cell>
          <cell r="BGS9">
            <v>7109.2456683888358</v>
          </cell>
          <cell r="BGT9">
            <v>7108.6277352713823</v>
          </cell>
          <cell r="BGU9">
            <v>7108.4613569556432</v>
          </cell>
          <cell r="BGV9">
            <v>7111.2696044750473</v>
          </cell>
          <cell r="BGW9">
            <v>7088.5617268791802</v>
          </cell>
          <cell r="BGX9">
            <v>7129.6628730564189</v>
          </cell>
          <cell r="BGY9">
            <v>7111.2696044750473</v>
          </cell>
          <cell r="BGZ9">
            <v>7108.373049194427</v>
          </cell>
          <cell r="BHA9">
            <v>7108.4613569556432</v>
          </cell>
          <cell r="BHB9">
            <v>7108.373049194427</v>
          </cell>
          <cell r="BHC9">
            <v>6776.3103757465115</v>
          </cell>
          <cell r="BHD9">
            <v>7109.2456683888358</v>
          </cell>
          <cell r="BHE9">
            <v>7108.6277352713823</v>
          </cell>
          <cell r="BHF9">
            <v>6669.6008889285986</v>
          </cell>
          <cell r="BHG9">
            <v>7108.373049194427</v>
          </cell>
          <cell r="BHH9">
            <v>7111.2696044750473</v>
          </cell>
          <cell r="BHI9">
            <v>7115.0146825612592</v>
          </cell>
          <cell r="BHJ9">
            <v>7108.4613569556432</v>
          </cell>
          <cell r="BHK9">
            <v>7115.0146825612592</v>
          </cell>
          <cell r="BHL9">
            <v>6693.5880567553249</v>
          </cell>
          <cell r="BHM9">
            <v>7108.373049194427</v>
          </cell>
          <cell r="BHN9">
            <v>7111.2696044750473</v>
          </cell>
          <cell r="BHO9">
            <v>7108.373049194427</v>
          </cell>
          <cell r="BHP9">
            <v>6763.6341078285568</v>
          </cell>
          <cell r="BHQ9">
            <v>7108.373049194427</v>
          </cell>
          <cell r="BHR9">
            <v>7061.9489142700068</v>
          </cell>
          <cell r="BHS9">
            <v>7111.2696044750473</v>
          </cell>
          <cell r="BHT9">
            <v>7115.0146825612592</v>
          </cell>
          <cell r="BHU9">
            <v>6206.2896289725995</v>
          </cell>
          <cell r="BHV9">
            <v>7043.2800987688997</v>
          </cell>
          <cell r="BHW9">
            <v>6963.0568063391684</v>
          </cell>
          <cell r="BHX9">
            <v>7108.373049194427</v>
          </cell>
          <cell r="BHY9">
            <v>7108.373049194427</v>
          </cell>
          <cell r="BHZ9">
            <v>6986.4081401827225</v>
          </cell>
          <cell r="BIA9">
            <v>7115.0146825612592</v>
          </cell>
          <cell r="BIB9">
            <v>7108.373049194427</v>
          </cell>
          <cell r="BIC9">
            <v>6999.5234287004205</v>
          </cell>
          <cell r="BID9">
            <v>6601.3372041200864</v>
          </cell>
          <cell r="BIE9">
            <v>7051.2845256002292</v>
          </cell>
          <cell r="BIF9">
            <v>6946.2347321990137</v>
          </cell>
          <cell r="BIG9">
            <v>6858.8233135001628</v>
          </cell>
          <cell r="BIH9">
            <v>7053.2511628320281</v>
          </cell>
          <cell r="BII9">
            <v>7013.6918506417414</v>
          </cell>
          <cell r="BIJ9">
            <v>6984.7776470002473</v>
          </cell>
          <cell r="BIK9">
            <v>5922.0033184895601</v>
          </cell>
          <cell r="BIL9">
            <v>7108.6277352713823</v>
          </cell>
          <cell r="BIM9">
            <v>7109.2456683888358</v>
          </cell>
          <cell r="BIN9">
            <v>7046.5059136320606</v>
          </cell>
          <cell r="BIO9">
            <v>7108.4613569556432</v>
          </cell>
          <cell r="BIP9">
            <v>6884.2673677779649</v>
          </cell>
          <cell r="BIQ9">
            <v>6336.1743044703744</v>
          </cell>
          <cell r="BIR9">
            <v>6970.5671579057362</v>
          </cell>
          <cell r="BIS9">
            <v>7109.2456683888358</v>
          </cell>
          <cell r="BIT9">
            <v>6585.6369553851064</v>
          </cell>
          <cell r="BIU9">
            <v>7115.0146825612592</v>
          </cell>
          <cell r="BIV9">
            <v>7135.8442357030754</v>
          </cell>
          <cell r="BIW9">
            <v>7108.373049194427</v>
          </cell>
          <cell r="BIX9">
            <v>7111.2696044750473</v>
          </cell>
          <cell r="BIY9">
            <v>7108.373049194427</v>
          </cell>
          <cell r="BIZ9">
            <v>6362.9010293915117</v>
          </cell>
          <cell r="BJA9">
            <v>7109.2456683888358</v>
          </cell>
          <cell r="BJB9">
            <v>7108.373049194427</v>
          </cell>
          <cell r="BJC9">
            <v>7108.373049194427</v>
          </cell>
          <cell r="BJD9">
            <v>7108.373049194427</v>
          </cell>
          <cell r="BJE9">
            <v>7108.373049194427</v>
          </cell>
          <cell r="BJF9">
            <v>7108.373049194427</v>
          </cell>
          <cell r="BJG9">
            <v>6604.8578440333649</v>
          </cell>
          <cell r="BJH9">
            <v>6536.0456948782585</v>
          </cell>
          <cell r="BJI9">
            <v>7115.0146825612592</v>
          </cell>
          <cell r="BJJ9">
            <v>7092.6625856104502</v>
          </cell>
          <cell r="BJK9">
            <v>7108.4613569556432</v>
          </cell>
          <cell r="BJL9">
            <v>7109.2456683888358</v>
          </cell>
          <cell r="BJM9">
            <v>7108.373049194427</v>
          </cell>
          <cell r="BJN9">
            <v>7108.373049194427</v>
          </cell>
          <cell r="BJO9">
            <v>7049.1847265488141</v>
          </cell>
          <cell r="BJP9">
            <v>7108.4613569556432</v>
          </cell>
          <cell r="BJQ9">
            <v>7111.2696044750473</v>
          </cell>
          <cell r="BJR9">
            <v>6883.9264737503363</v>
          </cell>
          <cell r="BJS9">
            <v>6956.1876853367967</v>
          </cell>
          <cell r="BJT9">
            <v>7108.373049194427</v>
          </cell>
          <cell r="BJU9">
            <v>7111.2696044750473</v>
          </cell>
          <cell r="BJV9">
            <v>6809.5489547712523</v>
          </cell>
          <cell r="BJW9">
            <v>6911.5791116935106</v>
          </cell>
          <cell r="BJX9">
            <v>6955.7565899217234</v>
          </cell>
          <cell r="BJY9">
            <v>7108.4613569556432</v>
          </cell>
          <cell r="BJZ9">
            <v>7039.6353802396106</v>
          </cell>
          <cell r="BKA9">
            <v>7064.4835792125077</v>
          </cell>
          <cell r="BKB9">
            <v>7111.2696044750473</v>
          </cell>
          <cell r="BKC9">
            <v>7108.373049194427</v>
          </cell>
          <cell r="BKD9">
            <v>7108.4613569556432</v>
          </cell>
          <cell r="BKE9">
            <v>6903.8039183011515</v>
          </cell>
          <cell r="BKF9">
            <v>6702.0286224144274</v>
          </cell>
          <cell r="BKG9">
            <v>7108.373049194427</v>
          </cell>
          <cell r="BKH9">
            <v>7111.2696044750473</v>
          </cell>
          <cell r="BKI9">
            <v>7079.8035004939884</v>
          </cell>
          <cell r="BKJ9">
            <v>7115.0146825612592</v>
          </cell>
          <cell r="BKK9">
            <v>7116.6791502305232</v>
          </cell>
          <cell r="BKL9">
            <v>7108.373049194427</v>
          </cell>
          <cell r="BKM9">
            <v>7108.373049194427</v>
          </cell>
          <cell r="BKN9">
            <v>7115.0146825612592</v>
          </cell>
          <cell r="BKO9">
            <v>7115.0146825612592</v>
          </cell>
          <cell r="BKP9">
            <v>6979.482483239236</v>
          </cell>
          <cell r="BKQ9">
            <v>7108.373049194427</v>
          </cell>
          <cell r="BKR9">
            <v>7108.6277352713823</v>
          </cell>
          <cell r="BKS9">
            <v>7108.373049194427</v>
          </cell>
          <cell r="BKT9">
            <v>6762.5992096269783</v>
          </cell>
          <cell r="BKU9">
            <v>7109.2456683888358</v>
          </cell>
          <cell r="BKV9">
            <v>7035.7452146291889</v>
          </cell>
          <cell r="BKW9">
            <v>7109.2456683888358</v>
          </cell>
          <cell r="BKX9">
            <v>7108.373049194427</v>
          </cell>
          <cell r="BKY9">
            <v>7108.373049194427</v>
          </cell>
          <cell r="BKZ9">
            <v>7108.373049194427</v>
          </cell>
          <cell r="BLA9">
            <v>6796.0563771476882</v>
          </cell>
          <cell r="BLB9">
            <v>7016.240678712431</v>
          </cell>
          <cell r="BLC9">
            <v>6839.2554685715431</v>
          </cell>
          <cell r="BLD9">
            <v>7115.0146825612592</v>
          </cell>
          <cell r="BLE9">
            <v>7108.373049194427</v>
          </cell>
          <cell r="BLF9">
            <v>7108.373049194427</v>
          </cell>
          <cell r="BLG9">
            <v>7111.2696044750473</v>
          </cell>
          <cell r="BLH9">
            <v>7108.6277352713823</v>
          </cell>
          <cell r="BLI9">
            <v>7131.5820728337912</v>
          </cell>
          <cell r="BLJ9">
            <v>7108.6277352713823</v>
          </cell>
          <cell r="BLK9">
            <v>6980.2262895621752</v>
          </cell>
          <cell r="BLL9">
            <v>7025.7954008349725</v>
          </cell>
          <cell r="BLM9">
            <v>7108.373049194427</v>
          </cell>
          <cell r="BLN9">
            <v>7108.373049194427</v>
          </cell>
          <cell r="BLO9">
            <v>7086.224492223233</v>
          </cell>
          <cell r="BLP9">
            <v>7111.2696044750473</v>
          </cell>
          <cell r="BLQ9">
            <v>7108.373049194427</v>
          </cell>
          <cell r="BLR9">
            <v>7006.7606279826241</v>
          </cell>
          <cell r="BLS9">
            <v>6714.3982850991624</v>
          </cell>
          <cell r="BLT9">
            <v>6828.3630366953303</v>
          </cell>
          <cell r="BLU9">
            <v>7108.4613569556432</v>
          </cell>
          <cell r="BLV9">
            <v>6975.742206944441</v>
          </cell>
          <cell r="BLW9">
            <v>6849.4646529513648</v>
          </cell>
          <cell r="BLX9">
            <v>7089.8491260185347</v>
          </cell>
          <cell r="BLY9">
            <v>7059.5037576583545</v>
          </cell>
          <cell r="BLZ9">
            <v>7108.373049194427</v>
          </cell>
          <cell r="BMA9">
            <v>7089.6296372392535</v>
          </cell>
          <cell r="BMB9">
            <v>7071.0805221488035</v>
          </cell>
          <cell r="BMC9">
            <v>7108.4613569556432</v>
          </cell>
          <cell r="BMD9">
            <v>7108.373049194427</v>
          </cell>
          <cell r="BME9">
            <v>7111.2696044750473</v>
          </cell>
          <cell r="BMF9">
            <v>7106.4563735753472</v>
          </cell>
          <cell r="BMG9">
            <v>7108.373049194427</v>
          </cell>
          <cell r="BMH9">
            <v>6993.6056414840959</v>
          </cell>
          <cell r="BMI9">
            <v>7109.2456683888358</v>
          </cell>
          <cell r="BMJ9">
            <v>6838.9471296869715</v>
          </cell>
          <cell r="BMK9">
            <v>6669.9759226565029</v>
          </cell>
          <cell r="BML9">
            <v>6733.3711574244489</v>
          </cell>
          <cell r="BMM9">
            <v>7108.373049194427</v>
          </cell>
          <cell r="BMN9">
            <v>7028.0672437573367</v>
          </cell>
          <cell r="BMO9">
            <v>7108.373049194427</v>
          </cell>
          <cell r="BMP9">
            <v>7108.373049194427</v>
          </cell>
          <cell r="BMQ9">
            <v>7044.7632138793406</v>
          </cell>
          <cell r="BMR9">
            <v>7108.6277352713823</v>
          </cell>
          <cell r="BMS9">
            <v>7108.373049194427</v>
          </cell>
          <cell r="BMT9">
            <v>7108.373049194427</v>
          </cell>
          <cell r="BMU9">
            <v>7115.0146825612592</v>
          </cell>
          <cell r="BMV9">
            <v>7141.430859612592</v>
          </cell>
          <cell r="BMW9">
            <v>7115.0146825612592</v>
          </cell>
          <cell r="BMX9">
            <v>6927.2759619148992</v>
          </cell>
          <cell r="BMY9">
            <v>7108.373049194427</v>
          </cell>
          <cell r="BMZ9">
            <v>7111.2696044750473</v>
          </cell>
          <cell r="BNA9">
            <v>7108.4613569556432</v>
          </cell>
          <cell r="BNB9">
            <v>7048.6620387970488</v>
          </cell>
          <cell r="BNC9">
            <v>7108.373049194427</v>
          </cell>
          <cell r="BND9">
            <v>6808.2540478652563</v>
          </cell>
          <cell r="BNE9">
            <v>7108.373049194427</v>
          </cell>
          <cell r="BNF9">
            <v>7108.6277352713823</v>
          </cell>
          <cell r="BNG9">
            <v>6966.653740432188</v>
          </cell>
          <cell r="BNH9">
            <v>7108.6277352713823</v>
          </cell>
          <cell r="BNI9">
            <v>7111.2696044750473</v>
          </cell>
          <cell r="BNJ9">
            <v>7003.1248301939622</v>
          </cell>
          <cell r="BNK9">
            <v>6958.4270519882084</v>
          </cell>
          <cell r="BNL9">
            <v>7115.0146825612592</v>
          </cell>
          <cell r="BNM9">
            <v>7108.6277352713823</v>
          </cell>
          <cell r="BNN9">
            <v>6980.8852141723537</v>
          </cell>
          <cell r="BNO9">
            <v>7108.373049194427</v>
          </cell>
          <cell r="BNP9">
            <v>7108.4613569556432</v>
          </cell>
          <cell r="BNQ9">
            <v>7108.373049194427</v>
          </cell>
          <cell r="BNR9">
            <v>7108.6277352713823</v>
          </cell>
          <cell r="BNS9">
            <v>7041.1154829033676</v>
          </cell>
          <cell r="BNT9">
            <v>6725.9059829460739</v>
          </cell>
          <cell r="BNU9">
            <v>6773.947866806373</v>
          </cell>
          <cell r="BNV9">
            <v>7108.4613569556432</v>
          </cell>
          <cell r="BNW9">
            <v>7113.5925021887761</v>
          </cell>
          <cell r="BNX9">
            <v>6917.7534152471662</v>
          </cell>
          <cell r="BNY9">
            <v>6819.1398159819437</v>
          </cell>
          <cell r="BNZ9">
            <v>7108.373049194427</v>
          </cell>
          <cell r="BOA9">
            <v>7001.0190112891087</v>
          </cell>
          <cell r="BOB9">
            <v>6727.0886297239003</v>
          </cell>
          <cell r="BOC9">
            <v>7115.0146825612592</v>
          </cell>
          <cell r="BOD9">
            <v>7108.373049194427</v>
          </cell>
          <cell r="BOE9">
            <v>7108.373049194427</v>
          </cell>
          <cell r="BOF9">
            <v>7108.4613569556432</v>
          </cell>
          <cell r="BOG9">
            <v>7106.7810719412946</v>
          </cell>
          <cell r="BOH9">
            <v>6467.5016656968319</v>
          </cell>
          <cell r="BOI9">
            <v>7058.4437620688159</v>
          </cell>
          <cell r="BOJ9">
            <v>7115.0146825612592</v>
          </cell>
          <cell r="BOK9">
            <v>7108.373049194427</v>
          </cell>
          <cell r="BOL9">
            <v>6955.2838413543441</v>
          </cell>
          <cell r="BOM9">
            <v>7115.0146825612592</v>
          </cell>
          <cell r="BON9">
            <v>6968.9981722596485</v>
          </cell>
          <cell r="BOO9">
            <v>7117.1150387843745</v>
          </cell>
          <cell r="BOP9">
            <v>7109.2456683888358</v>
          </cell>
          <cell r="BOQ9">
            <v>6783.7001851606874</v>
          </cell>
          <cell r="BOR9">
            <v>6693.7230141875125</v>
          </cell>
          <cell r="BOS9">
            <v>6835.7674530052009</v>
          </cell>
          <cell r="BOT9">
            <v>5922.0033184895601</v>
          </cell>
          <cell r="BOU9">
            <v>7109.2456683888358</v>
          </cell>
          <cell r="BOV9">
            <v>6626.0404019202024</v>
          </cell>
          <cell r="BOW9">
            <v>7111.2696044750473</v>
          </cell>
          <cell r="BOX9">
            <v>6731.033616853274</v>
          </cell>
          <cell r="BOY9">
            <v>7109.2456683888358</v>
          </cell>
          <cell r="BOZ9">
            <v>6861.7179820045203</v>
          </cell>
          <cell r="BPA9">
            <v>7027.5341971533271</v>
          </cell>
          <cell r="BPB9">
            <v>7015.0042901781371</v>
          </cell>
          <cell r="BPC9">
            <v>7074.3402726511558</v>
          </cell>
          <cell r="BPD9">
            <v>7108.373049194427</v>
          </cell>
          <cell r="BPE9">
            <v>7108.6277352713823</v>
          </cell>
          <cell r="BPF9">
            <v>7108.4613569556432</v>
          </cell>
          <cell r="BPG9">
            <v>6754.7562591307133</v>
          </cell>
          <cell r="BPH9">
            <v>7108.373049194427</v>
          </cell>
          <cell r="BPI9">
            <v>6577.6300603114387</v>
          </cell>
          <cell r="BPJ9">
            <v>7109.2456683888358</v>
          </cell>
          <cell r="BPK9">
            <v>7108.4613569556432</v>
          </cell>
          <cell r="BPL9">
            <v>7108.373049194427</v>
          </cell>
          <cell r="BPM9">
            <v>7108.6277352713823</v>
          </cell>
          <cell r="BPN9">
            <v>7108.373049194427</v>
          </cell>
          <cell r="BPO9">
            <v>6635.4358022632377</v>
          </cell>
          <cell r="BPP9">
            <v>7108.373049194427</v>
          </cell>
          <cell r="BPQ9">
            <v>7108.373049194427</v>
          </cell>
          <cell r="BPR9">
            <v>7054.9952623560312</v>
          </cell>
          <cell r="BPS9">
            <v>6887.3928138534739</v>
          </cell>
          <cell r="BPT9">
            <v>7093.240290898957</v>
          </cell>
          <cell r="BPU9">
            <v>7108.4613569556432</v>
          </cell>
          <cell r="BPV9">
            <v>7108.373049194427</v>
          </cell>
          <cell r="BPW9">
            <v>7111.2696044750473</v>
          </cell>
          <cell r="BPX9">
            <v>7108.4613569556432</v>
          </cell>
          <cell r="BPY9">
            <v>7108.373049194427</v>
          </cell>
          <cell r="BPZ9">
            <v>7108.6277352713823</v>
          </cell>
          <cell r="BQA9">
            <v>6986.0965030373118</v>
          </cell>
          <cell r="BQB9">
            <v>6182.8317367992349</v>
          </cell>
          <cell r="BQC9">
            <v>7029.451745405031</v>
          </cell>
          <cell r="BQD9">
            <v>7108.373049194427</v>
          </cell>
          <cell r="BQE9">
            <v>7115.0146825612592</v>
          </cell>
          <cell r="BQF9">
            <v>7115.0146825612592</v>
          </cell>
          <cell r="BQG9">
            <v>7109.2456683888358</v>
          </cell>
          <cell r="BQH9">
            <v>6862.1165805980354</v>
          </cell>
          <cell r="BQI9">
            <v>7108.373049194427</v>
          </cell>
          <cell r="BQJ9">
            <v>7108.373049194427</v>
          </cell>
          <cell r="BQK9">
            <v>7108.6277352713823</v>
          </cell>
          <cell r="BQL9">
            <v>7108.4613569556432</v>
          </cell>
          <cell r="BQM9">
            <v>7108.373049194427</v>
          </cell>
          <cell r="BQN9">
            <v>6758.5486749816873</v>
          </cell>
          <cell r="BQO9">
            <v>7115.0146825612592</v>
          </cell>
          <cell r="BQP9">
            <v>6911.1611444075788</v>
          </cell>
          <cell r="BQQ9">
            <v>7115.0146825612592</v>
          </cell>
          <cell r="BQR9">
            <v>7108.373049194427</v>
          </cell>
          <cell r="BQS9">
            <v>6614.7686498158282</v>
          </cell>
          <cell r="BQT9">
            <v>7108.373049194427</v>
          </cell>
          <cell r="BQU9">
            <v>7039.9886148867899</v>
          </cell>
          <cell r="BQV9">
            <v>7107.0884795136026</v>
          </cell>
          <cell r="BQW9">
            <v>7108.373049194427</v>
          </cell>
          <cell r="BQX9">
            <v>7108.373049194427</v>
          </cell>
          <cell r="BQY9">
            <v>7108.373049194427</v>
          </cell>
          <cell r="BQZ9">
            <v>7073.5489461350417</v>
          </cell>
          <cell r="BRA9">
            <v>7108.373049194427</v>
          </cell>
          <cell r="BRB9">
            <v>6998.5404164106358</v>
          </cell>
          <cell r="BRC9">
            <v>7099.3504737523544</v>
          </cell>
          <cell r="BRD9">
            <v>6360.9236585906829</v>
          </cell>
          <cell r="BRE9">
            <v>6480.397933978561</v>
          </cell>
          <cell r="BRF9">
            <v>7065.9406274122484</v>
          </cell>
          <cell r="BRG9">
            <v>6974.4366187780342</v>
          </cell>
          <cell r="BRH9">
            <v>7108.373049194427</v>
          </cell>
          <cell r="BRI9">
            <v>6708.8013155471663</v>
          </cell>
          <cell r="BRJ9">
            <v>6776.2350170418604</v>
          </cell>
          <cell r="BRK9">
            <v>7108.373049194427</v>
          </cell>
          <cell r="BRL9">
            <v>7109.2456683888358</v>
          </cell>
          <cell r="BRM9">
            <v>7109.2456683888358</v>
          </cell>
          <cell r="BRN9">
            <v>7108.373049194427</v>
          </cell>
          <cell r="BRO9">
            <v>7111.2696044750473</v>
          </cell>
          <cell r="BRP9">
            <v>7108.4613569556432</v>
          </cell>
          <cell r="BRQ9">
            <v>6705.8676112009562</v>
          </cell>
          <cell r="BRR9">
            <v>7108.4613569556432</v>
          </cell>
          <cell r="BRS9">
            <v>7108.6277352713823</v>
          </cell>
          <cell r="BRT9">
            <v>7065.0418829666696</v>
          </cell>
          <cell r="BRU9">
            <v>7108.373049194427</v>
          </cell>
          <cell r="BRV9">
            <v>7108.373049194427</v>
          </cell>
          <cell r="BRW9">
            <v>6481.4665418854374</v>
          </cell>
          <cell r="BRX9">
            <v>7108.4613569556432</v>
          </cell>
          <cell r="BRY9">
            <v>7111.2696044750473</v>
          </cell>
          <cell r="BRZ9">
            <v>7108.373049194427</v>
          </cell>
          <cell r="BSA9">
            <v>7109.2456683888358</v>
          </cell>
          <cell r="BSB9">
            <v>7108.373049194427</v>
          </cell>
          <cell r="BSC9">
            <v>7011.6773351097072</v>
          </cell>
          <cell r="BSD9">
            <v>7115.0146825612592</v>
          </cell>
          <cell r="BSE9">
            <v>7109.2456683888358</v>
          </cell>
          <cell r="BSF9">
            <v>7108.373049194427</v>
          </cell>
          <cell r="BSG9">
            <v>7045.0420116294263</v>
          </cell>
          <cell r="BSH9">
            <v>7111.2696044750473</v>
          </cell>
          <cell r="BSI9">
            <v>7108.373049194427</v>
          </cell>
          <cell r="BSJ9">
            <v>7108.4613569556432</v>
          </cell>
          <cell r="BSK9">
            <v>7109.2456683888358</v>
          </cell>
          <cell r="BSL9">
            <v>6876.3526573535764</v>
          </cell>
          <cell r="BSM9">
            <v>7111.2696044750473</v>
          </cell>
          <cell r="BSN9">
            <v>7108.6277352713823</v>
          </cell>
          <cell r="BSO9">
            <v>7108.4613569556432</v>
          </cell>
          <cell r="BSP9">
            <v>7078.8207248368481</v>
          </cell>
          <cell r="BSQ9">
            <v>7108.6277352713823</v>
          </cell>
          <cell r="BSR9">
            <v>6739.0757930974496</v>
          </cell>
          <cell r="BSS9">
            <v>7002.4939694057384</v>
          </cell>
          <cell r="BST9">
            <v>6985.8357000854985</v>
          </cell>
          <cell r="BSU9">
            <v>7108.373049194427</v>
          </cell>
          <cell r="BSV9">
            <v>6670.4636971289356</v>
          </cell>
          <cell r="BSW9">
            <v>7108.373049194427</v>
          </cell>
          <cell r="BSX9">
            <v>7108.373049194427</v>
          </cell>
          <cell r="BSY9">
            <v>6868.0584044135685</v>
          </cell>
          <cell r="BSZ9">
            <v>7108.373049194427</v>
          </cell>
          <cell r="BTA9">
            <v>7109.2456683888358</v>
          </cell>
          <cell r="BTB9">
            <v>7115.0146825612592</v>
          </cell>
          <cell r="BTC9">
            <v>7111.2696044750473</v>
          </cell>
          <cell r="BTD9">
            <v>7108.6277352713823</v>
          </cell>
          <cell r="BTE9">
            <v>7108.4613569556432</v>
          </cell>
          <cell r="BTF9">
            <v>7108.373049194427</v>
          </cell>
          <cell r="BTG9">
            <v>7108.373049194427</v>
          </cell>
          <cell r="BTH9">
            <v>6980.2624347133024</v>
          </cell>
          <cell r="BTI9">
            <v>7115.0146825612592</v>
          </cell>
          <cell r="BTJ9">
            <v>7108.373049194427</v>
          </cell>
          <cell r="BTK9">
            <v>7108.6277352713823</v>
          </cell>
          <cell r="BTL9">
            <v>6799.0441883778003</v>
          </cell>
          <cell r="BTM9">
            <v>7109.2456683888358</v>
          </cell>
          <cell r="BTN9">
            <v>7034.9558828529416</v>
          </cell>
          <cell r="BTO9">
            <v>6754.17217671854</v>
          </cell>
          <cell r="BTP9">
            <v>7108.4613569556432</v>
          </cell>
          <cell r="BTQ9">
            <v>6903.6366437188799</v>
          </cell>
          <cell r="BTR9">
            <v>7109.2456683888358</v>
          </cell>
          <cell r="BTS9">
            <v>7052.3477240245811</v>
          </cell>
          <cell r="BTT9">
            <v>7108.373049194427</v>
          </cell>
          <cell r="BTU9">
            <v>6904.0244666909448</v>
          </cell>
          <cell r="BTV9">
            <v>7108.4613569556432</v>
          </cell>
          <cell r="BTW9">
            <v>6804.6265857754815</v>
          </cell>
          <cell r="BTX9">
            <v>7115.0146825612592</v>
          </cell>
          <cell r="BTY9">
            <v>6829.1155156927116</v>
          </cell>
          <cell r="BTZ9">
            <v>6925.8503844314027</v>
          </cell>
          <cell r="BUA9">
            <v>7099.8111547499184</v>
          </cell>
          <cell r="BUB9">
            <v>7108.373049194427</v>
          </cell>
          <cell r="BUC9">
            <v>7089.811315737491</v>
          </cell>
          <cell r="BUD9">
            <v>7108.373049194427</v>
          </cell>
          <cell r="BUE9">
            <v>7035.1269137389281</v>
          </cell>
          <cell r="BUF9">
            <v>7109.2456683888358</v>
          </cell>
          <cell r="BUG9">
            <v>6844.6730061785483</v>
          </cell>
          <cell r="BUH9">
            <v>7108.6277352713823</v>
          </cell>
          <cell r="BUI9">
            <v>7109.2456683888358</v>
          </cell>
          <cell r="BUJ9">
            <v>7115.0146825612592</v>
          </cell>
          <cell r="BUK9">
            <v>7108.373049194427</v>
          </cell>
          <cell r="BUL9">
            <v>7111.2696044750473</v>
          </cell>
          <cell r="BUM9">
            <v>7108.6277352713823</v>
          </cell>
          <cell r="BUN9">
            <v>7108.373049194427</v>
          </cell>
          <cell r="BUO9">
            <v>7108.4613569556432</v>
          </cell>
          <cell r="BUP9">
            <v>7142.5347709880361</v>
          </cell>
          <cell r="BUQ9">
            <v>7024.7732251848083</v>
          </cell>
          <cell r="BUR9">
            <v>7108.6277352713823</v>
          </cell>
          <cell r="BUS9">
            <v>7108.373049194427</v>
          </cell>
          <cell r="BUT9">
            <v>7046.2547316543487</v>
          </cell>
          <cell r="BUU9">
            <v>6964.3590615411431</v>
          </cell>
          <cell r="BUV9">
            <v>6929.2476971242413</v>
          </cell>
          <cell r="BUW9">
            <v>7108.373049194427</v>
          </cell>
          <cell r="BUX9">
            <v>7008.0455355479717</v>
          </cell>
          <cell r="BUY9">
            <v>7108.373049194427</v>
          </cell>
          <cell r="BUZ9">
            <v>7108.6277352713823</v>
          </cell>
          <cell r="BVA9">
            <v>7115.0146825612592</v>
          </cell>
          <cell r="BVB9">
            <v>6312.1322509483862</v>
          </cell>
          <cell r="BVC9">
            <v>6865.3963849171914</v>
          </cell>
          <cell r="BVD9">
            <v>7092.4693962381216</v>
          </cell>
          <cell r="BVE9">
            <v>7027.0118800951495</v>
          </cell>
          <cell r="BVF9">
            <v>6954.8113450595893</v>
          </cell>
          <cell r="BVG9">
            <v>6988.5078847104596</v>
          </cell>
          <cell r="BVH9">
            <v>7111.2696044750473</v>
          </cell>
          <cell r="BVI9">
            <v>7109.2456683888358</v>
          </cell>
          <cell r="BVJ9">
            <v>7108.6277352713823</v>
          </cell>
          <cell r="BVK9">
            <v>7115.0146825612592</v>
          </cell>
          <cell r="BVL9">
            <v>7109.2456683888358</v>
          </cell>
          <cell r="BVM9">
            <v>6648.8424448054093</v>
          </cell>
          <cell r="BVN9">
            <v>6774.5405845503501</v>
          </cell>
          <cell r="BVO9">
            <v>7108.4613569556432</v>
          </cell>
          <cell r="BVP9">
            <v>7111.2696044750473</v>
          </cell>
          <cell r="BVQ9">
            <v>7076.2787082414325</v>
          </cell>
          <cell r="BVR9">
            <v>7115.0146825612592</v>
          </cell>
          <cell r="BVS9">
            <v>7108.4613569556432</v>
          </cell>
          <cell r="BVT9">
            <v>7108.373049194427</v>
          </cell>
          <cell r="BVU9">
            <v>7055.7635385126841</v>
          </cell>
          <cell r="BVV9">
            <v>7108.373049194427</v>
          </cell>
          <cell r="BVW9">
            <v>6824.2446112529169</v>
          </cell>
          <cell r="BVX9">
            <v>7080.1282821789173</v>
          </cell>
          <cell r="BVY9">
            <v>7109.2456683888358</v>
          </cell>
          <cell r="BVZ9">
            <v>7115.0146825612592</v>
          </cell>
          <cell r="BWA9">
            <v>7111.2696044750473</v>
          </cell>
          <cell r="BWB9">
            <v>7011.510730150716</v>
          </cell>
          <cell r="BWC9">
            <v>7108.373049194427</v>
          </cell>
          <cell r="BWD9">
            <v>6319.7753187300123</v>
          </cell>
          <cell r="BWE9">
            <v>7108.4613569556432</v>
          </cell>
          <cell r="BWF9">
            <v>7115.0146825612592</v>
          </cell>
          <cell r="BWG9">
            <v>6862.1764618768748</v>
          </cell>
          <cell r="BWH9">
            <v>7108.373049194427</v>
          </cell>
          <cell r="BWI9">
            <v>6536.0709166103325</v>
          </cell>
          <cell r="BWJ9">
            <v>7108.373049194427</v>
          </cell>
          <cell r="BWK9">
            <v>7108.373049194427</v>
          </cell>
          <cell r="BWL9">
            <v>7104.009232039155</v>
          </cell>
          <cell r="BWM9">
            <v>7108.373049194427</v>
          </cell>
          <cell r="BWN9">
            <v>6336.1743044703744</v>
          </cell>
          <cell r="BWO9">
            <v>7108.373049194427</v>
          </cell>
          <cell r="BWP9">
            <v>7116.7560993413172</v>
          </cell>
          <cell r="BWQ9">
            <v>7129.8612491296108</v>
          </cell>
          <cell r="BWR9">
            <v>6924.6746038306992</v>
          </cell>
          <cell r="BWS9">
            <v>6941.5173011612969</v>
          </cell>
          <cell r="BWT9">
            <v>6828.3630366953303</v>
          </cell>
          <cell r="BWU9">
            <v>6753.8188234276422</v>
          </cell>
          <cell r="BWV9">
            <v>6561.0576436650963</v>
          </cell>
          <cell r="BWW9">
            <v>7108.373049194427</v>
          </cell>
          <cell r="BWX9">
            <v>7109.2456683888358</v>
          </cell>
          <cell r="BWY9">
            <v>7108.373049194427</v>
          </cell>
          <cell r="BWZ9">
            <v>7109.2456683888358</v>
          </cell>
          <cell r="BXA9">
            <v>7108.4613569556432</v>
          </cell>
          <cell r="BXB9">
            <v>7108.373049194427</v>
          </cell>
          <cell r="BXC9">
            <v>7111.2696044750473</v>
          </cell>
          <cell r="BXD9">
            <v>6548.2564385487476</v>
          </cell>
          <cell r="BXE9">
            <v>7048.6579919290489</v>
          </cell>
          <cell r="BXF9">
            <v>7029.928972050654</v>
          </cell>
          <cell r="BXG9">
            <v>6875.715510965696</v>
          </cell>
          <cell r="BXH9">
            <v>6628.8352113252859</v>
          </cell>
          <cell r="BXI9">
            <v>7109.2456683888358</v>
          </cell>
          <cell r="BXJ9">
            <v>7083.8703163724413</v>
          </cell>
          <cell r="BXK9">
            <v>7058.5199798717622</v>
          </cell>
          <cell r="BXL9">
            <v>6974.6255816385783</v>
          </cell>
          <cell r="BXM9">
            <v>7108.4613569556432</v>
          </cell>
          <cell r="BXN9">
            <v>7109.2456683888358</v>
          </cell>
          <cell r="BXO9">
            <v>7111.2696044750473</v>
          </cell>
          <cell r="BXP9">
            <v>7108.373049194427</v>
          </cell>
          <cell r="BXQ9">
            <v>7108.373049194427</v>
          </cell>
          <cell r="BXR9">
            <v>7108.4613569556432</v>
          </cell>
          <cell r="BXS9">
            <v>6954.2655714630255</v>
          </cell>
          <cell r="BXT9">
            <v>7006.2173610316313</v>
          </cell>
          <cell r="BXU9">
            <v>7109.2456683888358</v>
          </cell>
          <cell r="BXV9">
            <v>7114.3243459846817</v>
          </cell>
          <cell r="BXW9">
            <v>7108.6277352713823</v>
          </cell>
          <cell r="BXX9">
            <v>6971.491954803224</v>
          </cell>
          <cell r="BXY9">
            <v>7115.0146825612592</v>
          </cell>
          <cell r="BXZ9">
            <v>7123.9919118839271</v>
          </cell>
          <cell r="BYA9">
            <v>7070.5959786219555</v>
          </cell>
          <cell r="BYB9">
            <v>7111.2696044750473</v>
          </cell>
          <cell r="BYC9">
            <v>7109.2456683888358</v>
          </cell>
          <cell r="BYE9">
            <v>3.8092580269432861</v>
          </cell>
          <cell r="BYF9">
            <v>3.8092580269432861</v>
          </cell>
          <cell r="BYG9">
            <v>3.8092580269432861</v>
          </cell>
          <cell r="BYH9">
            <v>3.8092580269432861</v>
          </cell>
          <cell r="BYI9">
            <v>3.8092580269432861</v>
          </cell>
          <cell r="BYJ9">
            <v>3.8092580269432861</v>
          </cell>
          <cell r="BYK9">
            <v>3.8092580269432861</v>
          </cell>
          <cell r="BYL9">
            <v>3.8092580269432861</v>
          </cell>
          <cell r="BYM9">
            <v>3.8092580269432861</v>
          </cell>
          <cell r="BYN9">
            <v>3.8092580269432861</v>
          </cell>
          <cell r="BYO9">
            <v>3.8092580269432861</v>
          </cell>
          <cell r="BYP9">
            <v>3.8092580269432861</v>
          </cell>
          <cell r="BYQ9">
            <v>3.8092580269432861</v>
          </cell>
          <cell r="BYR9">
            <v>3.8092580269432861</v>
          </cell>
          <cell r="BYS9">
            <v>3.8092580269432861</v>
          </cell>
          <cell r="BYT9">
            <v>3.8092580269432861</v>
          </cell>
          <cell r="BYU9">
            <v>3.8092580269432861</v>
          </cell>
          <cell r="BYV9">
            <v>3.8092580269432861</v>
          </cell>
          <cell r="BYW9">
            <v>3.8092580269432861</v>
          </cell>
          <cell r="BYX9">
            <v>3.8092580269432861</v>
          </cell>
          <cell r="BYY9">
            <v>3.8092580269432861</v>
          </cell>
          <cell r="BYZ9">
            <v>3.8092580269432861</v>
          </cell>
          <cell r="BZA9">
            <v>3.8092580269432861</v>
          </cell>
          <cell r="BZB9">
            <v>3.8092580269432861</v>
          </cell>
          <cell r="BZC9">
            <v>3.8092580269432861</v>
          </cell>
          <cell r="BZD9">
            <v>3.8092580269432861</v>
          </cell>
          <cell r="BZE9">
            <v>3.8092580269432861</v>
          </cell>
          <cell r="BZF9">
            <v>3.8092580269432861</v>
          </cell>
          <cell r="BZG9">
            <v>3.8092580269432861</v>
          </cell>
          <cell r="BZH9">
            <v>3.8092580269432861</v>
          </cell>
          <cell r="BZI9">
            <v>3.8092580269432861</v>
          </cell>
          <cell r="BZJ9">
            <v>3.8092580269432861</v>
          </cell>
          <cell r="BZK9">
            <v>3.8092580269432861</v>
          </cell>
          <cell r="BZL9">
            <v>3.8092580269432861</v>
          </cell>
          <cell r="BZM9">
            <v>3.8092580269432861</v>
          </cell>
          <cell r="BZN9">
            <v>3.8092580269432861</v>
          </cell>
          <cell r="BZO9">
            <v>3.8092580269432861</v>
          </cell>
          <cell r="BZP9">
            <v>3.8092580269432861</v>
          </cell>
          <cell r="BZQ9">
            <v>3.8092580269432861</v>
          </cell>
          <cell r="BZR9">
            <v>3.8092580269432861</v>
          </cell>
          <cell r="BZS9">
            <v>3.8092580269432861</v>
          </cell>
          <cell r="BZT9">
            <v>3.8092580269432861</v>
          </cell>
          <cell r="BZU9">
            <v>3.8092580269432861</v>
          </cell>
          <cell r="BZV9">
            <v>3.8092580269432861</v>
          </cell>
          <cell r="BZW9">
            <v>3.8092580269432861</v>
          </cell>
          <cell r="BZX9">
            <v>3.8092580269432861</v>
          </cell>
          <cell r="BZY9">
            <v>3.8092580269432861</v>
          </cell>
          <cell r="BZZ9">
            <v>3.8092580269432861</v>
          </cell>
          <cell r="CAA9">
            <v>3.8092580269432861</v>
          </cell>
          <cell r="CAB9">
            <v>3.8092580269432861</v>
          </cell>
          <cell r="CAC9">
            <v>3.8092580269432861</v>
          </cell>
          <cell r="CAD9">
            <v>3.8092580269432861</v>
          </cell>
          <cell r="CAE9">
            <v>3.8092580269432861</v>
          </cell>
          <cell r="CAF9">
            <v>3.8092580269432861</v>
          </cell>
          <cell r="CAG9">
            <v>3.8092580269432861</v>
          </cell>
          <cell r="CAH9">
            <v>3.8092580269432861</v>
          </cell>
          <cell r="CAI9">
            <v>3.8092580269432861</v>
          </cell>
          <cell r="CAJ9">
            <v>3.8092580269432861</v>
          </cell>
          <cell r="CAK9">
            <v>3.8092580269432861</v>
          </cell>
          <cell r="CAL9">
            <v>3.8092580269432861</v>
          </cell>
          <cell r="CAM9">
            <v>3.8092580269432861</v>
          </cell>
          <cell r="CAN9">
            <v>3.8092580269432861</v>
          </cell>
          <cell r="CAO9">
            <v>3.8092580269432861</v>
          </cell>
          <cell r="CAP9">
            <v>3.8092580269432861</v>
          </cell>
          <cell r="CAQ9">
            <v>3.8092580269432861</v>
          </cell>
          <cell r="CAR9">
            <v>3.8092580269432861</v>
          </cell>
          <cell r="CAS9">
            <v>3.8092580269432861</v>
          </cell>
          <cell r="CAT9">
            <v>3.8092580269432861</v>
          </cell>
          <cell r="CAU9">
            <v>3.8092580269432861</v>
          </cell>
          <cell r="CAV9">
            <v>3.8092580269432861</v>
          </cell>
          <cell r="CAW9">
            <v>3.8092580269432861</v>
          </cell>
          <cell r="CAX9">
            <v>3.8092580269432861</v>
          </cell>
          <cell r="CAY9">
            <v>3.8092580269432861</v>
          </cell>
          <cell r="CAZ9">
            <v>3.8092580269432861</v>
          </cell>
          <cell r="CBA9">
            <v>3.8092580269432861</v>
          </cell>
          <cell r="CBB9">
            <v>3.8092580269432861</v>
          </cell>
          <cell r="CBC9">
            <v>3.8092580269432861</v>
          </cell>
          <cell r="CBD9">
            <v>3.8092580269432861</v>
          </cell>
          <cell r="CBE9">
            <v>3.8092580269432861</v>
          </cell>
          <cell r="CBF9">
            <v>3.8092580269432861</v>
          </cell>
          <cell r="CBG9">
            <v>3.8092580269432861</v>
          </cell>
          <cell r="CBH9">
            <v>3.8092580269432861</v>
          </cell>
          <cell r="CBI9">
            <v>3.8092580269432861</v>
          </cell>
          <cell r="CBJ9">
            <v>3.8092580269432861</v>
          </cell>
          <cell r="CBK9">
            <v>3.8092580269432861</v>
          </cell>
          <cell r="CBL9">
            <v>3.8092580269432861</v>
          </cell>
          <cell r="CBM9">
            <v>3.8092580269432861</v>
          </cell>
          <cell r="CBN9">
            <v>3.8092580269432861</v>
          </cell>
          <cell r="CBO9">
            <v>3.8092580269432861</v>
          </cell>
          <cell r="CBP9">
            <v>3.8092580269432861</v>
          </cell>
          <cell r="CBQ9">
            <v>3.8092580269432861</v>
          </cell>
          <cell r="CBR9">
            <v>3.8092580269432861</v>
          </cell>
          <cell r="CBS9">
            <v>3.8092580269432861</v>
          </cell>
          <cell r="CBT9">
            <v>3.8092580269432861</v>
          </cell>
          <cell r="CBU9">
            <v>3.8092580269432861</v>
          </cell>
          <cell r="CBV9">
            <v>3.8092580269432861</v>
          </cell>
          <cell r="CBW9">
            <v>3.8092580269432861</v>
          </cell>
          <cell r="CBX9">
            <v>3.8092580269432861</v>
          </cell>
          <cell r="CBY9">
            <v>3.8092580269432861</v>
          </cell>
          <cell r="CBZ9">
            <v>3.8092580269432861</v>
          </cell>
          <cell r="CCA9">
            <v>3.8092580269432861</v>
          </cell>
          <cell r="CCB9">
            <v>3.8092580269432861</v>
          </cell>
          <cell r="CCC9">
            <v>3.8092580269432861</v>
          </cell>
          <cell r="CCD9">
            <v>3.8092580269432861</v>
          </cell>
          <cell r="CCE9">
            <v>3.8092580269432861</v>
          </cell>
          <cell r="CCF9">
            <v>3.8092580269432861</v>
          </cell>
          <cell r="CCG9">
            <v>3.8092580269432861</v>
          </cell>
          <cell r="CCH9">
            <v>3.8092580269432861</v>
          </cell>
          <cell r="CCI9">
            <v>3.8092580269432861</v>
          </cell>
          <cell r="CCJ9">
            <v>3.8092580269432861</v>
          </cell>
          <cell r="CCK9">
            <v>3.8092580269432861</v>
          </cell>
          <cell r="CCL9">
            <v>3.8092580269432861</v>
          </cell>
          <cell r="CCM9">
            <v>3.8092580269432861</v>
          </cell>
          <cell r="CCN9">
            <v>3.8092580269432861</v>
          </cell>
          <cell r="CCO9">
            <v>3.8092580269432861</v>
          </cell>
          <cell r="CCP9">
            <v>3.8092580269432861</v>
          </cell>
          <cell r="CCQ9">
            <v>3.8092580269432861</v>
          </cell>
          <cell r="CCR9">
            <v>3.8092580269432861</v>
          </cell>
          <cell r="CCS9">
            <v>3.8092580269432861</v>
          </cell>
          <cell r="CCT9">
            <v>3.8092580269432861</v>
          </cell>
          <cell r="CCU9">
            <v>3.8092580269432861</v>
          </cell>
          <cell r="CCV9">
            <v>3.8092580269432861</v>
          </cell>
          <cell r="CCW9">
            <v>3.8092580269432861</v>
          </cell>
          <cell r="CCX9">
            <v>3.8092580269432861</v>
          </cell>
          <cell r="CCY9">
            <v>3.8092580269432861</v>
          </cell>
          <cell r="CCZ9">
            <v>3.8092580269432861</v>
          </cell>
          <cell r="CDA9">
            <v>3.8092580269432861</v>
          </cell>
          <cell r="CDB9">
            <v>3.8092580269432861</v>
          </cell>
          <cell r="CDC9">
            <v>3.8092580269432861</v>
          </cell>
          <cell r="CDD9">
            <v>3.8092580269432861</v>
          </cell>
          <cell r="CDE9">
            <v>3.8092580269432861</v>
          </cell>
          <cell r="CDF9">
            <v>3.8092580269432861</v>
          </cell>
          <cell r="CDG9">
            <v>3.8092580269432861</v>
          </cell>
          <cell r="CDH9">
            <v>3.8092580269432861</v>
          </cell>
          <cell r="CDI9">
            <v>3.8092580269432861</v>
          </cell>
          <cell r="CDJ9">
            <v>3.8092580269432861</v>
          </cell>
          <cell r="CDK9">
            <v>3.8092580269432861</v>
          </cell>
          <cell r="CDL9">
            <v>3.8092580269432861</v>
          </cell>
          <cell r="CDM9">
            <v>3.8092580269432861</v>
          </cell>
          <cell r="CDN9">
            <v>3.8092580269432861</v>
          </cell>
          <cell r="CDO9">
            <v>3.8092580269432861</v>
          </cell>
          <cell r="CDP9">
            <v>3.8092580269432861</v>
          </cell>
          <cell r="CDQ9">
            <v>3.8092580269432861</v>
          </cell>
          <cell r="CDR9">
            <v>3.8092580269432861</v>
          </cell>
          <cell r="CDS9">
            <v>3.8092580269432861</v>
          </cell>
          <cell r="CDT9">
            <v>3.8092580269432861</v>
          </cell>
          <cell r="CDU9">
            <v>3.8092580269432861</v>
          </cell>
          <cell r="CDV9">
            <v>3.8092580269432861</v>
          </cell>
          <cell r="CDW9">
            <v>3.8092580269432861</v>
          </cell>
          <cell r="CDX9">
            <v>3.8092580269432861</v>
          </cell>
          <cell r="CDY9">
            <v>3.8092580269432861</v>
          </cell>
          <cell r="CDZ9">
            <v>3.8092580269432861</v>
          </cell>
          <cell r="CEA9">
            <v>3.8092580269432861</v>
          </cell>
          <cell r="CEB9">
            <v>3.8092580269432861</v>
          </cell>
          <cell r="CEC9">
            <v>3.8092580269432861</v>
          </cell>
          <cell r="CED9">
            <v>3.8092580269432861</v>
          </cell>
          <cell r="CEE9">
            <v>3.8092580269432861</v>
          </cell>
          <cell r="CEF9">
            <v>3.8092580269432861</v>
          </cell>
          <cell r="CEG9">
            <v>3.8092580269432861</v>
          </cell>
          <cell r="CEH9">
            <v>3.8092580269432861</v>
          </cell>
          <cell r="CEI9">
            <v>3.8092580269432861</v>
          </cell>
          <cell r="CEJ9">
            <v>3.8092580269432861</v>
          </cell>
          <cell r="CEK9">
            <v>3.8092580269432861</v>
          </cell>
          <cell r="CEL9">
            <v>3.8092580269432861</v>
          </cell>
          <cell r="CEM9">
            <v>3.8092580269432861</v>
          </cell>
          <cell r="CEN9">
            <v>3.8092580269432861</v>
          </cell>
          <cell r="CEO9">
            <v>3.8092580269432861</v>
          </cell>
          <cell r="CEP9">
            <v>3.8092580269432861</v>
          </cell>
          <cell r="CEQ9">
            <v>3.8092580269432861</v>
          </cell>
          <cell r="CER9">
            <v>3.8092580269432861</v>
          </cell>
          <cell r="CES9">
            <v>3.8092580269432861</v>
          </cell>
          <cell r="CET9">
            <v>3.8092580269432861</v>
          </cell>
          <cell r="CEU9">
            <v>3.8092580269432861</v>
          </cell>
          <cell r="CEV9">
            <v>3.8092580269432861</v>
          </cell>
          <cell r="CEW9">
            <v>3.8092580269432861</v>
          </cell>
          <cell r="CEX9">
            <v>3.8092580269432861</v>
          </cell>
          <cell r="CEY9">
            <v>3.8092580269432861</v>
          </cell>
          <cell r="CEZ9">
            <v>3.8092580269432861</v>
          </cell>
          <cell r="CFA9">
            <v>3.8092580269432861</v>
          </cell>
          <cell r="CFB9">
            <v>3.8092580269432861</v>
          </cell>
          <cell r="CFC9">
            <v>3.8092580269432861</v>
          </cell>
          <cell r="CFD9">
            <v>3.8092580269432861</v>
          </cell>
          <cell r="CFE9">
            <v>3.8092580269432861</v>
          </cell>
          <cell r="CFF9">
            <v>3.8092580269432861</v>
          </cell>
          <cell r="CFG9">
            <v>3.8092580269432861</v>
          </cell>
          <cell r="CFH9">
            <v>3.8092580269432861</v>
          </cell>
          <cell r="CFI9">
            <v>3.8092580269432861</v>
          </cell>
          <cell r="CFJ9">
            <v>3.8092580269432861</v>
          </cell>
          <cell r="CFK9">
            <v>3.8092580269432861</v>
          </cell>
          <cell r="CFL9">
            <v>3.8092580269432861</v>
          </cell>
          <cell r="CFM9">
            <v>3.8092580269432861</v>
          </cell>
          <cell r="CFN9">
            <v>3.8092580269432861</v>
          </cell>
          <cell r="CFO9">
            <v>3.8092580269432861</v>
          </cell>
          <cell r="CFP9">
            <v>3.8092580269432861</v>
          </cell>
          <cell r="CFQ9">
            <v>3.8092580269432861</v>
          </cell>
          <cell r="CFR9">
            <v>3.8092580269432861</v>
          </cell>
          <cell r="CFS9">
            <v>3.8092580269432861</v>
          </cell>
          <cell r="CFT9">
            <v>3.8092580269432861</v>
          </cell>
          <cell r="CFU9">
            <v>3.8092580269432861</v>
          </cell>
          <cell r="CFV9">
            <v>3.8092580269432861</v>
          </cell>
          <cell r="CFW9">
            <v>3.8092580269432861</v>
          </cell>
          <cell r="CFX9">
            <v>3.8092580269432861</v>
          </cell>
          <cell r="CFY9">
            <v>3.8092580269432861</v>
          </cell>
          <cell r="CFZ9">
            <v>3.8092580269432861</v>
          </cell>
          <cell r="CGA9">
            <v>3.8092580269432861</v>
          </cell>
          <cell r="CGB9">
            <v>3.8092580269432861</v>
          </cell>
          <cell r="CGC9">
            <v>3.8092580269432861</v>
          </cell>
          <cell r="CGD9">
            <v>3.8092580269432861</v>
          </cell>
          <cell r="CGE9">
            <v>3.8092580269432861</v>
          </cell>
          <cell r="CGF9">
            <v>3.8092580269432861</v>
          </cell>
          <cell r="CGG9">
            <v>3.8092580269432861</v>
          </cell>
          <cell r="CGH9">
            <v>3.8092580269432861</v>
          </cell>
          <cell r="CGI9">
            <v>3.8092580269432861</v>
          </cell>
          <cell r="CGJ9">
            <v>3.8092580269432861</v>
          </cell>
          <cell r="CGK9">
            <v>3.8092580269432861</v>
          </cell>
          <cell r="CGL9">
            <v>3.8092580269432861</v>
          </cell>
          <cell r="CGM9">
            <v>3.8092580269432861</v>
          </cell>
          <cell r="CGN9">
            <v>3.8092580269432861</v>
          </cell>
          <cell r="CGO9">
            <v>3.8092580269432861</v>
          </cell>
          <cell r="CGP9">
            <v>3.8092580269432861</v>
          </cell>
          <cell r="CGQ9">
            <v>3.8092580269432861</v>
          </cell>
          <cell r="CGR9">
            <v>3.8092580269432861</v>
          </cell>
          <cell r="CGS9">
            <v>3.8092580269432861</v>
          </cell>
          <cell r="CGT9">
            <v>3.8092580269432861</v>
          </cell>
          <cell r="CGU9">
            <v>3.8092580269432861</v>
          </cell>
          <cell r="CGV9">
            <v>3.8092580269432861</v>
          </cell>
          <cell r="CGW9">
            <v>3.8092580269432861</v>
          </cell>
          <cell r="CGX9">
            <v>3.8092580269432861</v>
          </cell>
          <cell r="CGY9">
            <v>3.8092580269432861</v>
          </cell>
          <cell r="CGZ9">
            <v>3.8092580269432861</v>
          </cell>
          <cell r="CHA9">
            <v>3.8092580269432861</v>
          </cell>
          <cell r="CHB9">
            <v>3.8092580269432861</v>
          </cell>
          <cell r="CHC9">
            <v>3.8092580269432861</v>
          </cell>
          <cell r="CHD9">
            <v>3.8092580269432861</v>
          </cell>
          <cell r="CHE9">
            <v>3.8092580269432861</v>
          </cell>
          <cell r="CHF9">
            <v>3.8092580269432861</v>
          </cell>
          <cell r="CHG9">
            <v>3.8092580269432861</v>
          </cell>
          <cell r="CHH9">
            <v>3.8092580269432861</v>
          </cell>
          <cell r="CHI9">
            <v>3.8092580269432861</v>
          </cell>
          <cell r="CHJ9">
            <v>3.8092580269432861</v>
          </cell>
          <cell r="CHK9">
            <v>3.8092580269432861</v>
          </cell>
          <cell r="CHL9">
            <v>3.8092580269432861</v>
          </cell>
          <cell r="CHM9">
            <v>3.8092580269432861</v>
          </cell>
          <cell r="CHN9">
            <v>3.8092580269432861</v>
          </cell>
          <cell r="CHO9">
            <v>3.8092580269432861</v>
          </cell>
          <cell r="CHP9">
            <v>3.8092580269432861</v>
          </cell>
          <cell r="CHQ9">
            <v>3.8092580269432861</v>
          </cell>
          <cell r="CHR9">
            <v>3.8092580269432861</v>
          </cell>
          <cell r="CHS9">
            <v>3.8092580269432861</v>
          </cell>
          <cell r="CHT9">
            <v>3.8092580269432861</v>
          </cell>
          <cell r="CHU9">
            <v>3.8092580269432861</v>
          </cell>
          <cell r="CHV9">
            <v>3.8092580269432861</v>
          </cell>
          <cell r="CHW9">
            <v>3.8092580269432861</v>
          </cell>
          <cell r="CHX9">
            <v>3.8092580269432861</v>
          </cell>
          <cell r="CHY9">
            <v>3.8092580269432861</v>
          </cell>
          <cell r="CHZ9">
            <v>3.8092580269432861</v>
          </cell>
          <cell r="CIA9">
            <v>3.8092580269432861</v>
          </cell>
          <cell r="CIB9">
            <v>3.8092580269432861</v>
          </cell>
          <cell r="CIC9">
            <v>3.8092580269432861</v>
          </cell>
          <cell r="CID9">
            <v>3.8092580269432861</v>
          </cell>
          <cell r="CIE9">
            <v>3.8092580269432861</v>
          </cell>
          <cell r="CIF9">
            <v>3.8092580269432861</v>
          </cell>
          <cell r="CIG9">
            <v>3.8092580269432861</v>
          </cell>
          <cell r="CIH9">
            <v>3.8092580269432861</v>
          </cell>
          <cell r="CII9">
            <v>3.8092580269432861</v>
          </cell>
          <cell r="CIJ9">
            <v>3.8092580269432861</v>
          </cell>
          <cell r="CIK9">
            <v>3.8092580269432861</v>
          </cell>
          <cell r="CIL9">
            <v>3.8092580269432861</v>
          </cell>
          <cell r="CIM9">
            <v>3.8092580269432861</v>
          </cell>
          <cell r="CIN9">
            <v>3.8092580269432861</v>
          </cell>
          <cell r="CIO9">
            <v>3.8092580269432861</v>
          </cell>
          <cell r="CIP9">
            <v>3.8092580269432861</v>
          </cell>
          <cell r="CIQ9">
            <v>3.8092580269432861</v>
          </cell>
          <cell r="CIR9">
            <v>3.8092580269432861</v>
          </cell>
          <cell r="CIS9">
            <v>3.8092580269432861</v>
          </cell>
          <cell r="CIT9">
            <v>3.8092580269432861</v>
          </cell>
          <cell r="CIU9">
            <v>3.8092580269432861</v>
          </cell>
          <cell r="CIV9">
            <v>3.8092580269432861</v>
          </cell>
          <cell r="CIW9">
            <v>3.8092580269432861</v>
          </cell>
          <cell r="CIX9">
            <v>3.8092580269432861</v>
          </cell>
          <cell r="CIY9">
            <v>3.8092580269432861</v>
          </cell>
          <cell r="CIZ9">
            <v>3.8092580269432861</v>
          </cell>
          <cell r="CJA9">
            <v>3.8092580269432861</v>
          </cell>
          <cell r="CJB9">
            <v>3.8092580269432861</v>
          </cell>
          <cell r="CJC9">
            <v>3.8092580269432861</v>
          </cell>
          <cell r="CJD9">
            <v>3.8092580269432861</v>
          </cell>
          <cell r="CJE9">
            <v>3.8092580269432861</v>
          </cell>
          <cell r="CJF9">
            <v>3.8092580269432861</v>
          </cell>
          <cell r="CJG9">
            <v>3.8092580269432861</v>
          </cell>
          <cell r="CJH9">
            <v>3.8092580269432861</v>
          </cell>
          <cell r="CJI9">
            <v>3.8092580269432861</v>
          </cell>
          <cell r="CJJ9">
            <v>3.8092580269432861</v>
          </cell>
          <cell r="CJK9">
            <v>3.8092580269432861</v>
          </cell>
          <cell r="CJL9">
            <v>3.8092580269432861</v>
          </cell>
          <cell r="CJM9">
            <v>3.8092580269432861</v>
          </cell>
          <cell r="CJN9">
            <v>3.8092580269432861</v>
          </cell>
          <cell r="CJO9">
            <v>3.8092580269432861</v>
          </cell>
          <cell r="CJP9">
            <v>3.8092580269432861</v>
          </cell>
          <cell r="CJQ9">
            <v>3.8092580269432861</v>
          </cell>
          <cell r="CJR9">
            <v>3.8092580269432861</v>
          </cell>
          <cell r="CJS9">
            <v>3.8092580269432861</v>
          </cell>
          <cell r="CJT9">
            <v>3.8092580269432861</v>
          </cell>
          <cell r="CJU9">
            <v>3.8092580269432861</v>
          </cell>
          <cell r="CJV9">
            <v>3.8092580269432861</v>
          </cell>
          <cell r="CJW9">
            <v>3.8092580269432861</v>
          </cell>
          <cell r="CJX9">
            <v>3.8092580269432861</v>
          </cell>
          <cell r="CJY9">
            <v>3.8092580269432861</v>
          </cell>
          <cell r="CJZ9">
            <v>3.8092580269432861</v>
          </cell>
          <cell r="CKA9">
            <v>3.8092580269432861</v>
          </cell>
          <cell r="CKB9">
            <v>3.8092580269432861</v>
          </cell>
          <cell r="CKC9">
            <v>3.8092580269432861</v>
          </cell>
          <cell r="CKD9">
            <v>3.8092580269432861</v>
          </cell>
          <cell r="CKE9">
            <v>3.8092580269432861</v>
          </cell>
          <cell r="CKF9">
            <v>3.8092580269432861</v>
          </cell>
          <cell r="CKG9">
            <v>3.8092580269432861</v>
          </cell>
          <cell r="CKH9">
            <v>3.8092580269432861</v>
          </cell>
          <cell r="CKI9">
            <v>3.8092580269432861</v>
          </cell>
          <cell r="CKJ9">
            <v>3.8092580269432861</v>
          </cell>
          <cell r="CKK9">
            <v>3.8092580269432861</v>
          </cell>
          <cell r="CKL9">
            <v>3.8092580269432861</v>
          </cell>
          <cell r="CKM9">
            <v>3.8092580269432861</v>
          </cell>
          <cell r="CKN9">
            <v>3.8092580269432861</v>
          </cell>
          <cell r="CKO9">
            <v>3.8092580269432861</v>
          </cell>
          <cell r="CKP9">
            <v>3.8092580269432861</v>
          </cell>
          <cell r="CKQ9">
            <v>3.8092580269432861</v>
          </cell>
          <cell r="CKR9">
            <v>3.8092580269432861</v>
          </cell>
          <cell r="CKS9">
            <v>3.8092580269432861</v>
          </cell>
          <cell r="CKT9">
            <v>3.8092580269432861</v>
          </cell>
          <cell r="CKU9">
            <v>3.8092580269432861</v>
          </cell>
          <cell r="CKV9">
            <v>3.8092580269432861</v>
          </cell>
          <cell r="CKW9">
            <v>3.8092580269432861</v>
          </cell>
          <cell r="CKX9">
            <v>3.8092580269432861</v>
          </cell>
          <cell r="CKY9">
            <v>3.8092580269432861</v>
          </cell>
          <cell r="CKZ9">
            <v>3.8092580269432861</v>
          </cell>
          <cell r="CLA9">
            <v>3.8092580269432861</v>
          </cell>
          <cell r="CLB9">
            <v>3.8092580269432861</v>
          </cell>
          <cell r="CLC9">
            <v>3.8092580269432861</v>
          </cell>
          <cell r="CLD9">
            <v>3.8092580269432861</v>
          </cell>
          <cell r="CLE9">
            <v>3.8092580269432861</v>
          </cell>
          <cell r="CLF9">
            <v>3.8092580269432861</v>
          </cell>
          <cell r="CLG9">
            <v>3.8092580269432861</v>
          </cell>
          <cell r="CLH9">
            <v>3.8092580269432861</v>
          </cell>
          <cell r="CLI9">
            <v>3.8092580269432861</v>
          </cell>
          <cell r="CLJ9">
            <v>3.8092580269432861</v>
          </cell>
          <cell r="CLK9">
            <v>3.8092580269432861</v>
          </cell>
          <cell r="CLL9">
            <v>3.8092580269432861</v>
          </cell>
          <cell r="CLM9">
            <v>3.8092580269432861</v>
          </cell>
          <cell r="CLN9">
            <v>3.8092580269432861</v>
          </cell>
          <cell r="CLO9">
            <v>3.8092580269432861</v>
          </cell>
          <cell r="CLP9">
            <v>3.8092580269432861</v>
          </cell>
          <cell r="CLQ9">
            <v>3.8092580269432861</v>
          </cell>
          <cell r="CLR9">
            <v>3.8092580269432861</v>
          </cell>
          <cell r="CLS9">
            <v>3.8092580269432861</v>
          </cell>
          <cell r="CLT9">
            <v>3.8092580269432861</v>
          </cell>
          <cell r="CLU9">
            <v>3.8092580269432861</v>
          </cell>
          <cell r="CLV9">
            <v>3.8092580269432861</v>
          </cell>
          <cell r="CLW9">
            <v>3.8092580269432861</v>
          </cell>
          <cell r="CLX9">
            <v>3.8092580269432861</v>
          </cell>
          <cell r="CLY9">
            <v>3.8092580269432861</v>
          </cell>
          <cell r="CLZ9">
            <v>3.8092580269432861</v>
          </cell>
          <cell r="CMA9">
            <v>3.8092580269432861</v>
          </cell>
          <cell r="CMB9">
            <v>3.8092580269432861</v>
          </cell>
          <cell r="CMC9">
            <v>3.8092580269432861</v>
          </cell>
          <cell r="CMD9">
            <v>3.8092580269432861</v>
          </cell>
          <cell r="CME9">
            <v>3.8092580269432861</v>
          </cell>
          <cell r="CMF9">
            <v>3.8092580269432861</v>
          </cell>
          <cell r="CMG9">
            <v>3.8092580269432861</v>
          </cell>
          <cell r="CMH9">
            <v>3.8092580269432861</v>
          </cell>
          <cell r="CMI9">
            <v>3.8092580269432861</v>
          </cell>
          <cell r="CMJ9">
            <v>3.8092580269432861</v>
          </cell>
          <cell r="CMK9">
            <v>3.8092580269432861</v>
          </cell>
          <cell r="CML9">
            <v>3.8092580269432861</v>
          </cell>
          <cell r="CMM9">
            <v>3.8092580269432861</v>
          </cell>
          <cell r="CMN9">
            <v>3.8092580269432861</v>
          </cell>
          <cell r="CMO9">
            <v>3.8092580269432861</v>
          </cell>
          <cell r="CMP9">
            <v>3.8092580269432861</v>
          </cell>
          <cell r="CMQ9">
            <v>3.8092580269432861</v>
          </cell>
          <cell r="CMR9">
            <v>3.8092580269432861</v>
          </cell>
          <cell r="CMS9">
            <v>3.8092580269432861</v>
          </cell>
          <cell r="CMT9">
            <v>3.8092580269432861</v>
          </cell>
          <cell r="CMU9">
            <v>3.8092580269432861</v>
          </cell>
          <cell r="CMV9">
            <v>3.8092580269432861</v>
          </cell>
          <cell r="CMW9">
            <v>3.8092580269432861</v>
          </cell>
          <cell r="CMX9">
            <v>3.8092580269432861</v>
          </cell>
          <cell r="CMY9">
            <v>3.8092580269432861</v>
          </cell>
          <cell r="CMZ9">
            <v>3.8092580269432861</v>
          </cell>
          <cell r="CNA9">
            <v>3.8092580269432861</v>
          </cell>
          <cell r="CNB9">
            <v>3.8092580269432861</v>
          </cell>
          <cell r="CNC9">
            <v>3.8092580269432861</v>
          </cell>
          <cell r="CND9">
            <v>3.8092580269432861</v>
          </cell>
          <cell r="CNE9">
            <v>3.8092580269432861</v>
          </cell>
          <cell r="CNF9">
            <v>3.8092580269432861</v>
          </cell>
          <cell r="CNG9">
            <v>3.8092580269432861</v>
          </cell>
          <cell r="CNH9">
            <v>3.8092580269432861</v>
          </cell>
          <cell r="CNI9">
            <v>3.8092580269432861</v>
          </cell>
          <cell r="CNJ9">
            <v>3.8092580269432861</v>
          </cell>
          <cell r="CNK9">
            <v>3.8092580269432861</v>
          </cell>
          <cell r="CNL9">
            <v>3.8092580269432861</v>
          </cell>
          <cell r="CNM9">
            <v>3.8092580269432861</v>
          </cell>
          <cell r="CNN9">
            <v>3.8092580269432861</v>
          </cell>
          <cell r="CNO9">
            <v>3.8092580269432861</v>
          </cell>
          <cell r="CNP9">
            <v>3.8092580269432861</v>
          </cell>
          <cell r="CNQ9">
            <v>3.8092580269432861</v>
          </cell>
          <cell r="CNR9">
            <v>3.8092580269432861</v>
          </cell>
          <cell r="CNS9">
            <v>3.8092580269432861</v>
          </cell>
          <cell r="CNT9">
            <v>3.8092580269432861</v>
          </cell>
          <cell r="CNU9">
            <v>3.8092580269432861</v>
          </cell>
          <cell r="CNV9">
            <v>3.8092580269432861</v>
          </cell>
          <cell r="CNW9">
            <v>3.8092580269432861</v>
          </cell>
          <cell r="CNX9">
            <v>3.8092580269432861</v>
          </cell>
          <cell r="CNY9">
            <v>3.8092580269432861</v>
          </cell>
          <cell r="CNZ9">
            <v>3.8092580269432861</v>
          </cell>
          <cell r="COA9">
            <v>3.8092580269432861</v>
          </cell>
          <cell r="COB9">
            <v>3.8092580269432861</v>
          </cell>
          <cell r="COC9">
            <v>3.8092580269432861</v>
          </cell>
          <cell r="COD9">
            <v>3.8092580269432861</v>
          </cell>
          <cell r="COE9">
            <v>3.8092580269432861</v>
          </cell>
          <cell r="COF9">
            <v>3.8092580269432861</v>
          </cell>
          <cell r="COG9">
            <v>3.8092580269432861</v>
          </cell>
          <cell r="COH9">
            <v>3.8092580269432861</v>
          </cell>
          <cell r="COI9">
            <v>3.8092580269432861</v>
          </cell>
          <cell r="COJ9">
            <v>3.8092580269432861</v>
          </cell>
          <cell r="COK9">
            <v>3.8092580269432861</v>
          </cell>
          <cell r="COL9">
            <v>3.8092580269432861</v>
          </cell>
          <cell r="COM9">
            <v>3.8092580269432861</v>
          </cell>
          <cell r="CON9">
            <v>3.8092580269432861</v>
          </cell>
          <cell r="COO9">
            <v>3.8092580269432861</v>
          </cell>
          <cell r="COP9">
            <v>3.8092580269432861</v>
          </cell>
          <cell r="COQ9">
            <v>3.8092580269432861</v>
          </cell>
          <cell r="COR9">
            <v>3.8092580269432861</v>
          </cell>
          <cell r="COS9">
            <v>3.8092580269432861</v>
          </cell>
          <cell r="COT9">
            <v>3.8092580269432861</v>
          </cell>
          <cell r="COU9">
            <v>3.8092580269432861</v>
          </cell>
          <cell r="COV9">
            <v>3.8092580269432861</v>
          </cell>
          <cell r="COW9">
            <v>3.8092580269432861</v>
          </cell>
          <cell r="COX9">
            <v>3.8092580269432861</v>
          </cell>
          <cell r="COY9">
            <v>3.8092580269432861</v>
          </cell>
          <cell r="COZ9">
            <v>3.8092580269432861</v>
          </cell>
          <cell r="CPA9">
            <v>3.8092580269432861</v>
          </cell>
          <cell r="CPB9">
            <v>3.8092580269432861</v>
          </cell>
          <cell r="CPC9">
            <v>3.8092580269432861</v>
          </cell>
          <cell r="CPD9">
            <v>3.8092580269432861</v>
          </cell>
          <cell r="CPE9">
            <v>3.8092580269432861</v>
          </cell>
          <cell r="CPF9">
            <v>3.8092580269432861</v>
          </cell>
          <cell r="CPG9">
            <v>3.8092580269432861</v>
          </cell>
          <cell r="CPH9">
            <v>3.8092580269432861</v>
          </cell>
          <cell r="CPI9">
            <v>3.8092580269432861</v>
          </cell>
          <cell r="CPJ9">
            <v>3.8092580269432861</v>
          </cell>
          <cell r="CPK9">
            <v>3.8092580269432861</v>
          </cell>
          <cell r="CPL9">
            <v>3.8092580269432861</v>
          </cell>
          <cell r="CPM9">
            <v>3.8092580269432861</v>
          </cell>
          <cell r="CPN9">
            <v>3.8092580269432861</v>
          </cell>
          <cell r="CPO9">
            <v>3.8092580269432861</v>
          </cell>
          <cell r="CPP9">
            <v>3.8092580269432861</v>
          </cell>
          <cell r="CPQ9">
            <v>3.8092580269432861</v>
          </cell>
          <cell r="CPR9">
            <v>3.8092580269432861</v>
          </cell>
          <cell r="CPS9">
            <v>3.8092580269432861</v>
          </cell>
          <cell r="CPT9">
            <v>3.8092580269432861</v>
          </cell>
          <cell r="CPU9">
            <v>3.8092580269432861</v>
          </cell>
          <cell r="CPV9">
            <v>3.8092580269432861</v>
          </cell>
          <cell r="CPW9">
            <v>3.8092580269432861</v>
          </cell>
          <cell r="CPX9">
            <v>3.8092580269432861</v>
          </cell>
          <cell r="CPY9">
            <v>3.8092580269432861</v>
          </cell>
          <cell r="CPZ9">
            <v>3.8092580269432861</v>
          </cell>
          <cell r="CQA9">
            <v>3.8092580269432861</v>
          </cell>
          <cell r="CQB9">
            <v>3.8092580269432861</v>
          </cell>
          <cell r="CQC9">
            <v>3.8092580269432861</v>
          </cell>
          <cell r="CQD9">
            <v>3.8092580269432861</v>
          </cell>
          <cell r="CQE9">
            <v>3.8092580269432861</v>
          </cell>
          <cell r="CQF9">
            <v>3.8092580269432861</v>
          </cell>
          <cell r="CQG9">
            <v>3.8092580269432861</v>
          </cell>
          <cell r="CQH9">
            <v>3.8092580269432861</v>
          </cell>
          <cell r="CQI9">
            <v>3.8092580269432861</v>
          </cell>
          <cell r="CQJ9">
            <v>3.8092580269432861</v>
          </cell>
          <cell r="CQK9">
            <v>3.8092580269432861</v>
          </cell>
          <cell r="CQL9">
            <v>3.8092580269432861</v>
          </cell>
          <cell r="CQM9">
            <v>3.8092580269432861</v>
          </cell>
          <cell r="CQN9">
            <v>3.8092580269432861</v>
          </cell>
          <cell r="CQO9">
            <v>3.8092580269432861</v>
          </cell>
          <cell r="CQP9">
            <v>3.8092580269432861</v>
          </cell>
          <cell r="CQQ9">
            <v>3.8092580269432861</v>
          </cell>
          <cell r="CQR9">
            <v>3.8092580269432861</v>
          </cell>
          <cell r="CQS9">
            <v>3.8092580269432861</v>
          </cell>
          <cell r="CQT9">
            <v>3.8092580269432861</v>
          </cell>
          <cell r="CQU9">
            <v>3.8092580269432861</v>
          </cell>
          <cell r="CQV9">
            <v>3.8092580269432861</v>
          </cell>
          <cell r="CQW9">
            <v>3.8092580269432861</v>
          </cell>
          <cell r="CQX9">
            <v>3.8092580269432861</v>
          </cell>
          <cell r="CQY9">
            <v>3.8092580269432861</v>
          </cell>
          <cell r="CQZ9">
            <v>3.8092580269432861</v>
          </cell>
          <cell r="CRA9">
            <v>3.8092580269432861</v>
          </cell>
          <cell r="CRB9">
            <v>3.8092580269432861</v>
          </cell>
          <cell r="CRC9">
            <v>3.8092580269432861</v>
          </cell>
          <cell r="CRD9">
            <v>3.8092580269432861</v>
          </cell>
          <cell r="CRE9">
            <v>3.8092580269432861</v>
          </cell>
          <cell r="CRF9">
            <v>3.8092580269432861</v>
          </cell>
          <cell r="CRG9">
            <v>3.8092580269432861</v>
          </cell>
          <cell r="CRH9">
            <v>3.8092580269432861</v>
          </cell>
          <cell r="CRI9">
            <v>3.8092580269432861</v>
          </cell>
          <cell r="CRJ9">
            <v>-0.12238110037503708</v>
          </cell>
          <cell r="DKP9">
            <v>-0.13048078753493225</v>
          </cell>
          <cell r="DKQ9">
            <v>-0.13090285905112772</v>
          </cell>
          <cell r="DKR9">
            <v>-0.13019295060116001</v>
          </cell>
          <cell r="DKS9">
            <v>-0.13090285905112772</v>
          </cell>
          <cell r="DKT9">
            <v>-0.13018517508706962</v>
          </cell>
          <cell r="DKU9">
            <v>-0.13090285905112772</v>
          </cell>
          <cell r="DKV9">
            <v>-0.13076386889291761</v>
          </cell>
          <cell r="DKW9">
            <v>-0.13090285905112772</v>
          </cell>
          <cell r="DKX9">
            <v>-0.12978362535043653</v>
          </cell>
          <cell r="DKY9">
            <v>-0.13090285905112772</v>
          </cell>
          <cell r="DKZ9">
            <v>-0.13055883427190376</v>
          </cell>
          <cell r="DLA9">
            <v>-0.13090285905112772</v>
          </cell>
          <cell r="DLB9">
            <v>-0.13078531690820838</v>
          </cell>
          <cell r="DLC9">
            <v>-0.13058615264300941</v>
          </cell>
          <cell r="DLD9">
            <v>-0.12883908547234924</v>
          </cell>
          <cell r="DLE9">
            <v>-0.13090285905112772</v>
          </cell>
          <cell r="DLF9">
            <v>-0.130752961478909</v>
          </cell>
          <cell r="DLG9">
            <v>-0.13083300810692594</v>
          </cell>
          <cell r="DLH9">
            <v>-0.13005952280813199</v>
          </cell>
          <cell r="DLI9">
            <v>-0.13059944005833285</v>
          </cell>
          <cell r="DLJ9">
            <v>-0.12914092371586658</v>
          </cell>
          <cell r="DLK9">
            <v>-0.13083915681154265</v>
          </cell>
          <cell r="DLL9">
            <v>-0.13090285905112772</v>
          </cell>
          <cell r="DLM9">
            <v>-0.13090285905112772</v>
          </cell>
          <cell r="DLN9">
            <v>-0.13073606216968334</v>
          </cell>
          <cell r="DLO9">
            <v>-0.12946316563893775</v>
          </cell>
          <cell r="DLP9">
            <v>-0.12995524397278777</v>
          </cell>
          <cell r="DLQ9">
            <v>-0.13090285905112772</v>
          </cell>
          <cell r="DLR9">
            <v>-0.13090285905112772</v>
          </cell>
          <cell r="DLS9">
            <v>-0.13074225459188335</v>
          </cell>
          <cell r="DLT9">
            <v>-0.1305536954142392</v>
          </cell>
          <cell r="DLU9">
            <v>-0.13090285905112772</v>
          </cell>
          <cell r="DLV9">
            <v>-0.13090285905112772</v>
          </cell>
          <cell r="DLW9">
            <v>-0.13065365563315812</v>
          </cell>
          <cell r="DLX9">
            <v>-0.1307409289425743</v>
          </cell>
          <cell r="DLY9">
            <v>-0.13090285905112772</v>
          </cell>
          <cell r="DLZ9">
            <v>-0.13080115745701407</v>
          </cell>
          <cell r="DMA9">
            <v>-0.13079839710042676</v>
          </cell>
          <cell r="DMB9">
            <v>-0.13090285905112772</v>
          </cell>
          <cell r="DMC9">
            <v>-0.12971558706837116</v>
          </cell>
          <cell r="DMD9">
            <v>-0.13090285905112772</v>
          </cell>
          <cell r="DME9">
            <v>-0.13090285905112772</v>
          </cell>
          <cell r="DMF9">
            <v>-0.13090285905112772</v>
          </cell>
          <cell r="DMG9">
            <v>-0.12942571143970508</v>
          </cell>
          <cell r="DMH9">
            <v>-0.12999006186714512</v>
          </cell>
          <cell r="DMI9">
            <v>-0.13084533999027348</v>
          </cell>
          <cell r="DMJ9">
            <v>-0.13090285905112772</v>
          </cell>
          <cell r="DMK9">
            <v>-0.12977986564410821</v>
          </cell>
          <cell r="DML9">
            <v>-0.1308171127486677</v>
          </cell>
          <cell r="DMM9">
            <v>-0.13004061238412332</v>
          </cell>
          <cell r="DMN9">
            <v>-0.13008766731865842</v>
          </cell>
          <cell r="DMO9">
            <v>-0.12971185033532853</v>
          </cell>
          <cell r="DMP9">
            <v>-0.13090285905112772</v>
          </cell>
          <cell r="DMQ9">
            <v>-0.13090285905112772</v>
          </cell>
          <cell r="DMR9">
            <v>-0.13090285905112772</v>
          </cell>
          <cell r="DMS9">
            <v>-0.13090285905112772</v>
          </cell>
          <cell r="DMT9">
            <v>-0.12975895356774586</v>
          </cell>
          <cell r="DMU9">
            <v>-0.1307916722089566</v>
          </cell>
          <cell r="DMV9">
            <v>-0.13049733083820445</v>
          </cell>
          <cell r="DMW9">
            <v>-0.13077737739909684</v>
          </cell>
          <cell r="DMX9">
            <v>-0.13073766103474446</v>
          </cell>
          <cell r="DMY9">
            <v>-0.13056147728713213</v>
          </cell>
          <cell r="DMZ9">
            <v>-0.12972292120747542</v>
          </cell>
          <cell r="DNA9">
            <v>-0.13075089229415163</v>
          </cell>
          <cell r="DNB9">
            <v>-0.13089795027715709</v>
          </cell>
          <cell r="DNC9">
            <v>-0.13090285905112772</v>
          </cell>
          <cell r="DND9">
            <v>-0.13024276846007973</v>
          </cell>
          <cell r="DNE9">
            <v>-0.13019026580110601</v>
          </cell>
          <cell r="DNF9">
            <v>-0.12984271608901951</v>
          </cell>
          <cell r="DNG9">
            <v>-0.13007344840004287</v>
          </cell>
          <cell r="DNH9">
            <v>-0.13045012162048789</v>
          </cell>
          <cell r="DNI9">
            <v>-0.13090285905112772</v>
          </cell>
          <cell r="DNJ9">
            <v>-0.12982403909405377</v>
          </cell>
          <cell r="DNK9">
            <v>-0.13090285905112772</v>
          </cell>
          <cell r="DNL9">
            <v>-0.13090285905112772</v>
          </cell>
          <cell r="DNM9">
            <v>-0.13090285905112772</v>
          </cell>
          <cell r="DNN9">
            <v>-0.13018932390655105</v>
          </cell>
          <cell r="DNO9">
            <v>-0.13090285905112772</v>
          </cell>
          <cell r="DNP9">
            <v>-0.13090285905112772</v>
          </cell>
          <cell r="DNQ9">
            <v>-0.13079505032737657</v>
          </cell>
          <cell r="DNR9">
            <v>-0.13090285905112772</v>
          </cell>
          <cell r="DNS9">
            <v>-0.13020309033014901</v>
          </cell>
          <cell r="DNT9">
            <v>-0.13080453032251274</v>
          </cell>
          <cell r="DNU9">
            <v>-0.13090285905112772</v>
          </cell>
          <cell r="DNV9">
            <v>-0.13071068554016776</v>
          </cell>
          <cell r="DNW9">
            <v>-0.13028613545227499</v>
          </cell>
          <cell r="DNX9">
            <v>-0.1308564330369375</v>
          </cell>
          <cell r="DNY9">
            <v>-0.13090285905112772</v>
          </cell>
          <cell r="DNZ9">
            <v>-0.13048853896277399</v>
          </cell>
          <cell r="DOA9">
            <v>-0.13090285905112772</v>
          </cell>
          <cell r="DOB9">
            <v>-0.13090285905112772</v>
          </cell>
          <cell r="DOC9">
            <v>-0.13014307896587105</v>
          </cell>
          <cell r="DOD9">
            <v>-0.12979147524812623</v>
          </cell>
          <cell r="DOE9">
            <v>-0.13056075312150667</v>
          </cell>
          <cell r="DOF9">
            <v>-0.13090285905112772</v>
          </cell>
          <cell r="DOG9">
            <v>-0.13060246492750507</v>
          </cell>
          <cell r="DOH9">
            <v>-0.13090285905112772</v>
          </cell>
          <cell r="DOI9">
            <v>-0.13066304276201463</v>
          </cell>
          <cell r="DOJ9">
            <v>-0.13090285905112772</v>
          </cell>
          <cell r="DOK9">
            <v>-0.13090285905112772</v>
          </cell>
          <cell r="DOL9">
            <v>-0.13090285905112772</v>
          </cell>
          <cell r="DOM9">
            <v>-0.13090285905112772</v>
          </cell>
          <cell r="DON9">
            <v>-0.13042132291767211</v>
          </cell>
          <cell r="DOO9">
            <v>-0.13085350312873295</v>
          </cell>
          <cell r="DOP9">
            <v>-0.13049814481849953</v>
          </cell>
          <cell r="DOQ9">
            <v>-0.13076657803425698</v>
          </cell>
          <cell r="DOR9">
            <v>-0.13090285905112772</v>
          </cell>
          <cell r="DOS9">
            <v>-0.13064455816008932</v>
          </cell>
          <cell r="DOT9">
            <v>-0.13090285905112772</v>
          </cell>
          <cell r="DOU9">
            <v>-0.12962973756341134</v>
          </cell>
          <cell r="DOV9">
            <v>-0.13009222573524679</v>
          </cell>
          <cell r="DOW9">
            <v>-0.12983960399188604</v>
          </cell>
          <cell r="DOX9">
            <v>-0.13046549272070351</v>
          </cell>
          <cell r="DOY9">
            <v>-0.13037415562183541</v>
          </cell>
          <cell r="DOZ9">
            <v>-0.13084824681503632</v>
          </cell>
          <cell r="DPA9">
            <v>-0.13059112524842967</v>
          </cell>
          <cell r="DPB9">
            <v>-0.13064776968717803</v>
          </cell>
          <cell r="DPC9">
            <v>-0.13081569652269207</v>
          </cell>
          <cell r="DPD9">
            <v>-0.13090285905112772</v>
          </cell>
          <cell r="DPE9">
            <v>-0.13027000349741744</v>
          </cell>
          <cell r="DPF9">
            <v>-0.12908285189970398</v>
          </cell>
          <cell r="DPG9">
            <v>-0.13090285905112772</v>
          </cell>
          <cell r="DPH9">
            <v>-0.13061880065988715</v>
          </cell>
          <cell r="DPI9">
            <v>-0.13081960258620653</v>
          </cell>
          <cell r="DPJ9">
            <v>-0.12959875516819314</v>
          </cell>
          <cell r="DPK9">
            <v>-0.13065664207432481</v>
          </cell>
          <cell r="DPL9">
            <v>-0.13090285905112772</v>
          </cell>
          <cell r="DPM9">
            <v>-0.13084722598992179</v>
          </cell>
          <cell r="DPN9">
            <v>-0.13065972834388204</v>
          </cell>
          <cell r="DPO9">
            <v>-0.12918487045215879</v>
          </cell>
          <cell r="DPP9">
            <v>-0.13076377566523045</v>
          </cell>
          <cell r="DPQ9">
            <v>-0.12940901885418613</v>
          </cell>
          <cell r="DPR9">
            <v>-0.13090285905112772</v>
          </cell>
          <cell r="DPS9">
            <v>-0.13090285905112772</v>
          </cell>
          <cell r="DPT9">
            <v>-0.13090285905112772</v>
          </cell>
          <cell r="DPU9">
            <v>-0.13090285905112772</v>
          </cell>
          <cell r="DPV9">
            <v>-0.13031499270060631</v>
          </cell>
          <cell r="DPW9">
            <v>-0.12953036959670661</v>
          </cell>
          <cell r="DPX9">
            <v>-0.13090285905112772</v>
          </cell>
          <cell r="DPY9">
            <v>-0.13058091116084705</v>
          </cell>
          <cell r="DPZ9">
            <v>-0.13090285905112772</v>
          </cell>
          <cell r="DQA9">
            <v>-0.13090285905112772</v>
          </cell>
          <cell r="DQB9">
            <v>-0.13011392837424668</v>
          </cell>
          <cell r="DQC9">
            <v>-0.13090285905112772</v>
          </cell>
          <cell r="DQD9">
            <v>-0.13024736561539665</v>
          </cell>
          <cell r="DQE9">
            <v>-0.13090285905112772</v>
          </cell>
          <cell r="DQF9">
            <v>-0.13044539675855785</v>
          </cell>
          <cell r="DQG9">
            <v>-0.13080003677551275</v>
          </cell>
          <cell r="DQH9">
            <v>-0.13061865657927851</v>
          </cell>
          <cell r="DQI9">
            <v>-0.13049129840497051</v>
          </cell>
          <cell r="DQJ9">
            <v>-0.13090285905112772</v>
          </cell>
          <cell r="DQK9">
            <v>-0.13090285905112772</v>
          </cell>
          <cell r="DQL9">
            <v>-0.13090285905112772</v>
          </cell>
          <cell r="DQM9">
            <v>-0.13081244769046912</v>
          </cell>
          <cell r="DQN9">
            <v>-0.1306804557099398</v>
          </cell>
          <cell r="DQO9">
            <v>-0.13024636714713181</v>
          </cell>
          <cell r="DQP9">
            <v>-0.13090285905112772</v>
          </cell>
          <cell r="DQQ9">
            <v>-0.1307445196344651</v>
          </cell>
          <cell r="DQR9">
            <v>-0.13081446334583588</v>
          </cell>
          <cell r="DQS9">
            <v>-0.13090285905112772</v>
          </cell>
          <cell r="DQT9">
            <v>-0.13090285905112772</v>
          </cell>
          <cell r="DQU9">
            <v>-0.13090285905112772</v>
          </cell>
          <cell r="DQV9">
            <v>-0.12923512422887212</v>
          </cell>
          <cell r="DQW9">
            <v>-0.13029768438993911</v>
          </cell>
          <cell r="DQX9">
            <v>-0.13084208490270768</v>
          </cell>
          <cell r="DQY9">
            <v>-0.13090285905112772</v>
          </cell>
          <cell r="DQZ9">
            <v>-0.12953913917794199</v>
          </cell>
          <cell r="DRA9">
            <v>-0.12910856009046068</v>
          </cell>
          <cell r="DRB9">
            <v>-0.13090285905112772</v>
          </cell>
          <cell r="DRC9">
            <v>-0.13080330694899389</v>
          </cell>
          <cell r="DRD9">
            <v>-0.13021805155418892</v>
          </cell>
          <cell r="DRE9">
            <v>-0.13090285905112772</v>
          </cell>
          <cell r="DRF9">
            <v>-0.13019946545077032</v>
          </cell>
          <cell r="DRG9">
            <v>-0.13074918704665905</v>
          </cell>
          <cell r="DRH9">
            <v>-0.13085569537987857</v>
          </cell>
          <cell r="DRI9">
            <v>-0.13090285905112772</v>
          </cell>
          <cell r="DRJ9">
            <v>-0.13090285905112772</v>
          </cell>
          <cell r="DRK9">
            <v>-0.13090285905112772</v>
          </cell>
          <cell r="DRL9">
            <v>-0.13090285905112772</v>
          </cell>
          <cell r="DRM9">
            <v>-0.13090285905112772</v>
          </cell>
          <cell r="DRN9">
            <v>-0.13078167344652319</v>
          </cell>
          <cell r="DRO9">
            <v>-0.13044633610849923</v>
          </cell>
          <cell r="DRP9">
            <v>-0.13022195986805116</v>
          </cell>
          <cell r="DRQ9">
            <v>-0.13090285905112772</v>
          </cell>
          <cell r="DRR9">
            <v>-0.13090285905112772</v>
          </cell>
          <cell r="DRS9">
            <v>-0.12989306113804941</v>
          </cell>
          <cell r="DRT9">
            <v>-0.13090285905112772</v>
          </cell>
          <cell r="DRU9">
            <v>-0.1308244502235813</v>
          </cell>
          <cell r="DRV9">
            <v>-0.13090285905112772</v>
          </cell>
          <cell r="DRW9">
            <v>-0.13083037791352845</v>
          </cell>
          <cell r="DRX9">
            <v>-0.13069641828803483</v>
          </cell>
          <cell r="DRY9">
            <v>-0.13090285905112772</v>
          </cell>
          <cell r="DRZ9">
            <v>-0.13090285905112772</v>
          </cell>
          <cell r="DSA9">
            <v>-0.12973925676963402</v>
          </cell>
          <cell r="DSB9">
            <v>-0.13090285905112772</v>
          </cell>
          <cell r="DSC9">
            <v>-0.13090285905112772</v>
          </cell>
          <cell r="DSD9">
            <v>-0.13065643579792816</v>
          </cell>
          <cell r="DSE9">
            <v>-0.1308018629742588</v>
          </cell>
          <cell r="DSF9">
            <v>-0.13090285905112772</v>
          </cell>
          <cell r="DSG9">
            <v>-0.13090285905112772</v>
          </cell>
          <cell r="DSH9">
            <v>-0.13090285905112772</v>
          </cell>
          <cell r="DSI9">
            <v>-0.13081330264924423</v>
          </cell>
          <cell r="DSJ9">
            <v>-0.13090285905112772</v>
          </cell>
          <cell r="DSK9">
            <v>-0.13004659083437956</v>
          </cell>
          <cell r="DSL9">
            <v>-0.13082253500253643</v>
          </cell>
          <cell r="DSM9">
            <v>-0.12915519908678</v>
          </cell>
          <cell r="DSN9">
            <v>-0.13081006742454185</v>
          </cell>
          <cell r="DSO9">
            <v>-0.12904800017876938</v>
          </cell>
          <cell r="DSP9">
            <v>-0.13011286714171055</v>
          </cell>
          <cell r="DSQ9">
            <v>-0.130233638557326</v>
          </cell>
          <cell r="DSR9">
            <v>-0.13086256757642672</v>
          </cell>
          <cell r="DSS9">
            <v>-0.1303012147873181</v>
          </cell>
          <cell r="DST9">
            <v>-0.13090285905112772</v>
          </cell>
          <cell r="DSU9">
            <v>-0.13051471197772857</v>
          </cell>
          <cell r="DSV9">
            <v>-0.13090285905112772</v>
          </cell>
          <cell r="DSW9">
            <v>-0.12982243494119167</v>
          </cell>
          <cell r="DSX9">
            <v>-0.13090285905112772</v>
          </cell>
          <cell r="DSY9">
            <v>-0.13090285905112772</v>
          </cell>
          <cell r="DSZ9">
            <v>-0.13079735568449521</v>
          </cell>
          <cell r="DTA9">
            <v>-0.13011233407415271</v>
          </cell>
          <cell r="DTB9">
            <v>-0.13090285905112772</v>
          </cell>
          <cell r="DTC9">
            <v>-0.12962972152800351</v>
          </cell>
          <cell r="DTD9">
            <v>-0.13090285905112772</v>
          </cell>
          <cell r="DTE9">
            <v>-0.13017923406729842</v>
          </cell>
          <cell r="DTF9">
            <v>-0.13069033958830362</v>
          </cell>
          <cell r="DTG9">
            <v>-0.13001306223835601</v>
          </cell>
          <cell r="DTH9">
            <v>-0.12999971329002791</v>
          </cell>
          <cell r="DTI9">
            <v>-0.13090285905112772</v>
          </cell>
          <cell r="DTJ9">
            <v>-0.12996495292014232</v>
          </cell>
          <cell r="DTK9">
            <v>-0.13090285905112772</v>
          </cell>
          <cell r="DTL9">
            <v>-0.13075361400468569</v>
          </cell>
          <cell r="DTM9">
            <v>-0.13009094916806727</v>
          </cell>
          <cell r="DTN9">
            <v>-0.13090285905112772</v>
          </cell>
          <cell r="DTO9">
            <v>-0.13073327417148675</v>
          </cell>
          <cell r="DTP9">
            <v>-0.13090285905112772</v>
          </cell>
          <cell r="DTQ9">
            <v>-0.13090285905112772</v>
          </cell>
          <cell r="DTR9">
            <v>-0.13090285905112772</v>
          </cell>
          <cell r="DTS9">
            <v>-0.13090285905112772</v>
          </cell>
          <cell r="DTT9">
            <v>-0.13090285905112772</v>
          </cell>
          <cell r="DTU9">
            <v>-0.13007245154043559</v>
          </cell>
          <cell r="DTV9">
            <v>-0.13088162009374532</v>
          </cell>
          <cell r="DTW9">
            <v>-0.13068350051346928</v>
          </cell>
          <cell r="DTX9">
            <v>-0.13090285905112772</v>
          </cell>
          <cell r="DTY9">
            <v>-0.13058500481581045</v>
          </cell>
          <cell r="DTZ9">
            <v>-0.12959131019222039</v>
          </cell>
          <cell r="DUA9">
            <v>-0.13083603867809679</v>
          </cell>
          <cell r="DUB9">
            <v>-0.13064973585101614</v>
          </cell>
          <cell r="DUC9">
            <v>-0.13090285905112772</v>
          </cell>
          <cell r="DUD9">
            <v>-0.13037402899463796</v>
          </cell>
          <cell r="DUE9">
            <v>-0.13056565295277425</v>
          </cell>
          <cell r="DUF9">
            <v>-0.13090285905112772</v>
          </cell>
          <cell r="DUG9">
            <v>-0.13018992466013876</v>
          </cell>
          <cell r="DUH9">
            <v>-0.13015698459413019</v>
          </cell>
          <cell r="DUI9">
            <v>-0.13090285905112772</v>
          </cell>
          <cell r="DUJ9">
            <v>-0.13090285905112772</v>
          </cell>
          <cell r="DUK9">
            <v>-0.13090285905112772</v>
          </cell>
          <cell r="DUL9">
            <v>-0.13090285905112772</v>
          </cell>
          <cell r="DUM9">
            <v>-0.13085374996098431</v>
          </cell>
          <cell r="DUN9">
            <v>-0.13026609644595169</v>
          </cell>
          <cell r="DUO9">
            <v>-0.13052710453703079</v>
          </cell>
          <cell r="DUP9">
            <v>-0.13090285905112772</v>
          </cell>
          <cell r="DUQ9">
            <v>-0.13080025214439367</v>
          </cell>
          <cell r="DUR9">
            <v>-0.13074096959887352</v>
          </cell>
          <cell r="DUS9">
            <v>-0.13093671429086196</v>
          </cell>
          <cell r="DUT9">
            <v>-0.13026870074765107</v>
          </cell>
          <cell r="DUU9">
            <v>-0.13068477747752918</v>
          </cell>
          <cell r="DUV9">
            <v>-0.12864859843751897</v>
          </cell>
          <cell r="DUW9">
            <v>-0.13051603117130905</v>
          </cell>
          <cell r="DUX9">
            <v>-0.12956674320814113</v>
          </cell>
          <cell r="DUY9">
            <v>-0.13090285905112772</v>
          </cell>
          <cell r="DUZ9">
            <v>-0.13087422336973276</v>
          </cell>
          <cell r="DVA9">
            <v>-0.13020830676889114</v>
          </cell>
          <cell r="DVB9">
            <v>-0.13090285905112772</v>
          </cell>
          <cell r="DVC9">
            <v>-0.12937390527119028</v>
          </cell>
          <cell r="DVD9">
            <v>-0.13090285905112772</v>
          </cell>
          <cell r="DVE9">
            <v>-0.13090285905112772</v>
          </cell>
          <cell r="DVF9">
            <v>-0.13090285905112772</v>
          </cell>
          <cell r="DVG9">
            <v>-0.13090285905112772</v>
          </cell>
          <cell r="DVH9">
            <v>-0.13080132432709163</v>
          </cell>
          <cell r="DVI9">
            <v>-0.13023606601610493</v>
          </cell>
          <cell r="DVJ9">
            <v>-0.13090285905112772</v>
          </cell>
          <cell r="DVK9">
            <v>-0.13056981431167702</v>
          </cell>
          <cell r="DVL9">
            <v>-0.13078374392868836</v>
          </cell>
          <cell r="DVM9">
            <v>-0.12974766496315118</v>
          </cell>
          <cell r="DVN9">
            <v>-0.13090285905112772</v>
          </cell>
          <cell r="DVO9">
            <v>-0.13090285905112772</v>
          </cell>
          <cell r="DVP9">
            <v>-0.13070300137262178</v>
          </cell>
          <cell r="DVQ9">
            <v>-0.13090285905112772</v>
          </cell>
          <cell r="DVR9">
            <v>-0.13048550593964611</v>
          </cell>
          <cell r="DVS9">
            <v>-0.13090285905112772</v>
          </cell>
          <cell r="DVT9">
            <v>-0.1302584255010448</v>
          </cell>
          <cell r="DVU9">
            <v>-0.12995376850564005</v>
          </cell>
          <cell r="DVV9">
            <v>-0.13090285905112772</v>
          </cell>
          <cell r="DVW9">
            <v>-0.13090285905112772</v>
          </cell>
          <cell r="DVX9">
            <v>-0.13090285905112772</v>
          </cell>
          <cell r="DVY9">
            <v>-0.13090285905112772</v>
          </cell>
          <cell r="DVZ9">
            <v>-0.13038219166528661</v>
          </cell>
          <cell r="DWA9">
            <v>-0.13080505098673359</v>
          </cell>
          <cell r="DWB9">
            <v>-0.13076768528732433</v>
          </cell>
          <cell r="DWC9">
            <v>-0.13090285905112772</v>
          </cell>
          <cell r="DWD9">
            <v>-0.13025817267094725</v>
          </cell>
          <cell r="DWE9">
            <v>-0.13090285905112772</v>
          </cell>
          <cell r="DWF9">
            <v>-0.13090285905112772</v>
          </cell>
          <cell r="DWG9">
            <v>-0.13083581699330643</v>
          </cell>
          <cell r="DWH9">
            <v>-0.12935263530743668</v>
          </cell>
          <cell r="DWI9">
            <v>-0.13042041110402125</v>
          </cell>
          <cell r="DWJ9">
            <v>-0.12995909585728196</v>
          </cell>
          <cell r="DWK9">
            <v>-0.13047392349061004</v>
          </cell>
          <cell r="DWL9">
            <v>-0.13051915375517897</v>
          </cell>
          <cell r="DWM9">
            <v>-0.13090285905112772</v>
          </cell>
          <cell r="DWN9">
            <v>-0.13090285905112772</v>
          </cell>
          <cell r="DWO9">
            <v>-0.13081888312970974</v>
          </cell>
          <cell r="DWP9">
            <v>-0.13020222325701145</v>
          </cell>
          <cell r="DWQ9">
            <v>-0.12992428113506074</v>
          </cell>
          <cell r="DWR9">
            <v>-0.12911468967138412</v>
          </cell>
          <cell r="DWS9">
            <v>-0.13090285905112772</v>
          </cell>
          <cell r="DWT9">
            <v>-0.13081202408762246</v>
          </cell>
          <cell r="DWU9">
            <v>-0.13090285905112772</v>
          </cell>
          <cell r="DWV9">
            <v>-0.12974707428073301</v>
          </cell>
          <cell r="DWW9">
            <v>-0.13061852998680021</v>
          </cell>
          <cell r="DWX9">
            <v>-0.13090285905112772</v>
          </cell>
          <cell r="DWY9">
            <v>-0.13090285905112772</v>
          </cell>
          <cell r="DWZ9">
            <v>-0.13008835965770607</v>
          </cell>
          <cell r="DXA9">
            <v>-0.1304633085298523</v>
          </cell>
          <cell r="DXB9">
            <v>-0.13036404688635692</v>
          </cell>
          <cell r="DXC9">
            <v>-0.13078772366940905</v>
          </cell>
          <cell r="DXD9">
            <v>-0.13081506947635604</v>
          </cell>
          <cell r="DXE9">
            <v>-0.13064898080875015</v>
          </cell>
          <cell r="DXF9">
            <v>-0.13051872708637474</v>
          </cell>
          <cell r="DXG9">
            <v>-0.13079940324040093</v>
          </cell>
          <cell r="DXH9">
            <v>-0.13068752496333663</v>
          </cell>
          <cell r="DXI9">
            <v>-0.13090285905112772</v>
          </cell>
          <cell r="DXJ9">
            <v>-0.130824758803497</v>
          </cell>
          <cell r="DXK9">
            <v>-0.12997648839933709</v>
          </cell>
          <cell r="DXL9">
            <v>-0.13074711435031686</v>
          </cell>
          <cell r="DXM9">
            <v>-0.13081732136338176</v>
          </cell>
          <cell r="DXN9">
            <v>-0.12981210629705991</v>
          </cell>
          <cell r="DXO9">
            <v>-0.13083493315034889</v>
          </cell>
          <cell r="DXP9">
            <v>-0.13090285905112772</v>
          </cell>
          <cell r="DXQ9">
            <v>-0.13090285905112772</v>
          </cell>
          <cell r="DXR9">
            <v>-0.129861869658498</v>
          </cell>
          <cell r="DXS9">
            <v>-0.12998767188323399</v>
          </cell>
          <cell r="DXT9">
            <v>-0.12935062601202102</v>
          </cell>
          <cell r="DXU9">
            <v>-0.13090285905112772</v>
          </cell>
          <cell r="DXV9">
            <v>-0.13037188020581497</v>
          </cell>
          <cell r="DXW9">
            <v>-0.13053743142162988</v>
          </cell>
          <cell r="DXX9">
            <v>-0.13082329367709425</v>
          </cell>
          <cell r="DXY9">
            <v>-0.13045230147741099</v>
          </cell>
          <cell r="DXZ9">
            <v>-0.13017000815851118</v>
          </cell>
          <cell r="DYA9">
            <v>-0.1306265791707667</v>
          </cell>
          <cell r="DYB9">
            <v>-0.13090285905112772</v>
          </cell>
          <cell r="DYC9">
            <v>-0.13046787520951242</v>
          </cell>
          <cell r="DYD9">
            <v>-0.13046546330782932</v>
          </cell>
          <cell r="DYE9">
            <v>-0.13040994753912821</v>
          </cell>
          <cell r="DYF9">
            <v>-0.13090285905112772</v>
          </cell>
          <cell r="DYG9">
            <v>-0.13085117200317234</v>
          </cell>
          <cell r="DYH9">
            <v>-0.13022080751349696</v>
          </cell>
          <cell r="DYI9">
            <v>-0.12950893338857783</v>
          </cell>
          <cell r="DYJ9">
            <v>-0.13090285905112772</v>
          </cell>
          <cell r="DYK9">
            <v>-0.13090285905112772</v>
          </cell>
          <cell r="DYL9">
            <v>-0.13090285905112772</v>
          </cell>
          <cell r="DYM9">
            <v>-0.13076538273312072</v>
          </cell>
          <cell r="DYN9">
            <v>-0.1307789383738549</v>
          </cell>
          <cell r="DYO9">
            <v>-0.13086113786307563</v>
          </cell>
          <cell r="DYP9">
            <v>-0.13080271864083193</v>
          </cell>
          <cell r="DYQ9">
            <v>-0.12930750032406671</v>
          </cell>
          <cell r="DYR9">
            <v>-0.13069934314927173</v>
          </cell>
          <cell r="DYS9">
            <v>-0.13084391645429463</v>
          </cell>
          <cell r="DYT9">
            <v>-0.13090285905112772</v>
          </cell>
          <cell r="DYU9">
            <v>-0.12996853897261093</v>
          </cell>
          <cell r="DYV9">
            <v>-0.1306279157215236</v>
          </cell>
          <cell r="DYW9">
            <v>-0.13090285905112772</v>
          </cell>
          <cell r="DYX9">
            <v>-0.13090285905112772</v>
          </cell>
          <cell r="DYY9">
            <v>-0.13006404107427527</v>
          </cell>
          <cell r="DYZ9">
            <v>-0.13090285905112772</v>
          </cell>
          <cell r="DZA9">
            <v>-0.13090285905112772</v>
          </cell>
          <cell r="DZB9">
            <v>-0.1306029648029724</v>
          </cell>
          <cell r="DZC9">
            <v>-0.13081041059225232</v>
          </cell>
          <cell r="DZD9">
            <v>-0.13029456520082308</v>
          </cell>
          <cell r="DZE9">
            <v>-0.13090285905112772</v>
          </cell>
          <cell r="DZF9">
            <v>-0.13013043716149636</v>
          </cell>
          <cell r="DZG9">
            <v>-0.12978301009039514</v>
          </cell>
          <cell r="DZH9">
            <v>-0.13090285905112772</v>
          </cell>
          <cell r="DZI9">
            <v>-0.12978991366846071</v>
          </cell>
          <cell r="DZJ9">
            <v>-0.13013539466993512</v>
          </cell>
          <cell r="DZK9">
            <v>-0.13050343324484373</v>
          </cell>
          <cell r="DZL9">
            <v>-0.12987801420444969</v>
          </cell>
          <cell r="DZM9">
            <v>-0.13013540486605477</v>
          </cell>
          <cell r="DZN9">
            <v>-0.13048396802038406</v>
          </cell>
          <cell r="DZO9">
            <v>-0.13068075523955511</v>
          </cell>
          <cell r="DZP9">
            <v>-0.13090285905112772</v>
          </cell>
          <cell r="DZQ9">
            <v>-0.13071584603111777</v>
          </cell>
          <cell r="DZR9">
            <v>-0.13090285905112772</v>
          </cell>
          <cell r="DZS9">
            <v>-0.13090285905112772</v>
          </cell>
          <cell r="DZT9">
            <v>-0.1307583559068122</v>
          </cell>
          <cell r="DZU9">
            <v>-0.13090285905112772</v>
          </cell>
          <cell r="DZV9">
            <v>-0.13005306190946142</v>
          </cell>
          <cell r="DZW9">
            <v>-0.13090285905112772</v>
          </cell>
          <cell r="DZX9">
            <v>-0.13008165755387024</v>
          </cell>
          <cell r="DZY9">
            <v>-0.1304563538496101</v>
          </cell>
          <cell r="DZZ9">
            <v>-0.13090285905112772</v>
          </cell>
          <cell r="EAA9">
            <v>-0.13082538224172144</v>
          </cell>
          <cell r="EAB9">
            <v>-0.13077905376562704</v>
          </cell>
          <cell r="EAC9">
            <v>-0.13090285905112772</v>
          </cell>
          <cell r="EAD9">
            <v>-0.12994020222947239</v>
          </cell>
          <cell r="EAE9">
            <v>-0.13013997967642282</v>
          </cell>
          <cell r="EAF9">
            <v>-0.13090285905112772</v>
          </cell>
          <cell r="EAG9">
            <v>-0.13077731998624048</v>
          </cell>
          <cell r="EAH9">
            <v>-0.13066137016303231</v>
          </cell>
          <cell r="EAI9">
            <v>-0.13053378169249383</v>
          </cell>
          <cell r="EAJ9">
            <v>-0.13076286411343815</v>
          </cell>
          <cell r="EAK9">
            <v>-0.13081498326033761</v>
          </cell>
          <cell r="EAL9">
            <v>-0.13090285905112772</v>
          </cell>
          <cell r="EAM9">
            <v>-0.13090285905112772</v>
          </cell>
          <cell r="EAN9">
            <v>-0.13090285905112772</v>
          </cell>
          <cell r="EAO9">
            <v>-0.13005560176240757</v>
          </cell>
          <cell r="EAP9">
            <v>-0.13065218455926755</v>
          </cell>
          <cell r="EAQ9">
            <v>-0.13090285905112772</v>
          </cell>
          <cell r="EAR9">
            <v>-0.13090285905112772</v>
          </cell>
          <cell r="EAS9">
            <v>-0.12952615341347429</v>
          </cell>
          <cell r="EAT9">
            <v>-0.13090285905112772</v>
          </cell>
          <cell r="EAU9">
            <v>-0.13090285905112772</v>
          </cell>
          <cell r="EAV9">
            <v>-0.13065886335036786</v>
          </cell>
          <cell r="EAW9">
            <v>-0.12926196785317373</v>
          </cell>
          <cell r="EAX9">
            <v>-0.13059818073965529</v>
          </cell>
          <cell r="EAY9">
            <v>-0.13090285905112772</v>
          </cell>
          <cell r="EAZ9">
            <v>-0.13090285905112772</v>
          </cell>
          <cell r="EBA9">
            <v>-0.13041167981408788</v>
          </cell>
          <cell r="EBB9">
            <v>-0.13054350633080689</v>
          </cell>
          <cell r="EBC9">
            <v>-0.13026179652031875</v>
          </cell>
          <cell r="EBD9">
            <v>-0.13090285905112772</v>
          </cell>
          <cell r="EBE9">
            <v>-0.13090285905112772</v>
          </cell>
          <cell r="EBF9">
            <v>-0.12961387710158118</v>
          </cell>
          <cell r="EBG9">
            <v>-0.13090285905112772</v>
          </cell>
          <cell r="EBH9">
            <v>-0.13053491105001924</v>
          </cell>
          <cell r="EBI9">
            <v>-0.13090285905112772</v>
          </cell>
          <cell r="EBJ9">
            <v>-0.12866934426907642</v>
          </cell>
          <cell r="EBK9">
            <v>-0.13090285905112772</v>
          </cell>
          <cell r="EBL9">
            <v>-0.13090285905112772</v>
          </cell>
          <cell r="EBM9">
            <v>-0.13090285905112772</v>
          </cell>
          <cell r="EBN9">
            <v>-0.13090285905112772</v>
          </cell>
          <cell r="EBO9">
            <v>-0.13090285905112772</v>
          </cell>
          <cell r="EBP9">
            <v>-0.13090285905112772</v>
          </cell>
          <cell r="EBQ9">
            <v>-0.13079282568638584</v>
          </cell>
          <cell r="EBR9">
            <v>-0.13026979466321964</v>
          </cell>
          <cell r="EBS9">
            <v>-0.12956465121864064</v>
          </cell>
          <cell r="EBT9">
            <v>-0.13048956649773405</v>
          </cell>
          <cell r="EBU9">
            <v>-0.13090285905112772</v>
          </cell>
          <cell r="EBV9">
            <v>-0.12974973563741193</v>
          </cell>
          <cell r="EBW9">
            <v>-0.13069264056514213</v>
          </cell>
          <cell r="EBX9">
            <v>-0.13051727649508571</v>
          </cell>
          <cell r="EBY9">
            <v>-0.13090285905112772</v>
          </cell>
          <cell r="EBZ9">
            <v>-0.13000349160899419</v>
          </cell>
          <cell r="ECA9">
            <v>-0.13035667207929974</v>
          </cell>
          <cell r="ECB9">
            <v>-0.13019834023516907</v>
          </cell>
          <cell r="ECC9">
            <v>-0.13044801006721946</v>
          </cell>
          <cell r="ECD9">
            <v>-0.13023943813025263</v>
          </cell>
          <cell r="ECE9">
            <v>-0.13090285905112772</v>
          </cell>
          <cell r="ECF9">
            <v>-0.13090285905112772</v>
          </cell>
          <cell r="ECG9">
            <v>-0.13090285905112772</v>
          </cell>
          <cell r="ECH9">
            <v>-0.13071365341036556</v>
          </cell>
          <cell r="ECI9">
            <v>-0.13074647232046827</v>
          </cell>
          <cell r="ECJ9">
            <v>-0.13079131866599236</v>
          </cell>
          <cell r="ECK9">
            <v>-0.13090285905112772</v>
          </cell>
          <cell r="ECL9">
            <v>-0.13062270447244462</v>
          </cell>
          <cell r="ECM9">
            <v>-0.12963286596753212</v>
          </cell>
          <cell r="ECN9">
            <v>-0.13090285905112772</v>
          </cell>
          <cell r="ECO9">
            <v>-0.13090285905112772</v>
          </cell>
          <cell r="ECP9">
            <v>-0.13040536077846912</v>
          </cell>
          <cell r="ECQ9">
            <v>-0.13002703516070591</v>
          </cell>
          <cell r="ECR9">
            <v>-0.13010986419156587</v>
          </cell>
          <cell r="ECS9">
            <v>-0.13090285905112772</v>
          </cell>
          <cell r="ECT9">
            <v>-0.13072452987199148</v>
          </cell>
          <cell r="ECU9">
            <v>-0.13090285905112772</v>
          </cell>
          <cell r="ECV9">
            <v>-0.13061864728696365</v>
          </cell>
          <cell r="ECW9">
            <v>-0.13061962790941845</v>
          </cell>
          <cell r="ECX9">
            <v>-0.13025870910129864</v>
          </cell>
          <cell r="ECY9">
            <v>-0.1306800399089714</v>
          </cell>
          <cell r="ECZ9">
            <v>-0.13028238248255083</v>
          </cell>
          <cell r="EDA9">
            <v>-0.13090285905112772</v>
          </cell>
          <cell r="EDB9">
            <v>-0.13090285905112772</v>
          </cell>
          <cell r="EDC9">
            <v>-0.13090285905112772</v>
          </cell>
          <cell r="EDD9">
            <v>-0.13082532403872529</v>
          </cell>
          <cell r="EDE9">
            <v>-0.13090285905112772</v>
          </cell>
          <cell r="EDF9">
            <v>-0.13054617012922445</v>
          </cell>
          <cell r="EDG9">
            <v>-0.13090285905112772</v>
          </cell>
          <cell r="EDH9">
            <v>-0.13090285905112772</v>
          </cell>
          <cell r="EDI9">
            <v>-0.13058857538479096</v>
          </cell>
          <cell r="EDJ9">
            <v>-0.13049801112446943</v>
          </cell>
          <cell r="EDK9">
            <v>-0.13090285905112772</v>
          </cell>
          <cell r="EDL9">
            <v>-0.12956000725951719</v>
          </cell>
          <cell r="EDM9">
            <v>-0.13090285905112772</v>
          </cell>
          <cell r="EDN9">
            <v>-0.13090285905112772</v>
          </cell>
          <cell r="EDO9">
            <v>-0.13066155067897126</v>
          </cell>
          <cell r="EDP9">
            <v>-0.1301211062682813</v>
          </cell>
          <cell r="EDQ9">
            <v>-0.13034955871645587</v>
          </cell>
          <cell r="EDR9">
            <v>-0.13020459117979247</v>
          </cell>
          <cell r="EDS9">
            <v>-0.1304513045452238</v>
          </cell>
          <cell r="EDT9">
            <v>-0.13060947390080951</v>
          </cell>
          <cell r="EDU9">
            <v>-0.13077992895637575</v>
          </cell>
          <cell r="EDV9">
            <v>1194.2264668579191</v>
          </cell>
          <cell r="EDW9">
            <v>448.95110622909647</v>
          </cell>
          <cell r="EDX9">
            <v>1992.4333737316165</v>
          </cell>
          <cell r="EDY9">
            <v>209.21489895717241</v>
          </cell>
          <cell r="EDZ9">
            <v>1043.7381716718276</v>
          </cell>
          <cell r="EEA9">
            <v>447.8925190087752</v>
          </cell>
          <cell r="EEB9">
            <v>1496.2654856141244</v>
          </cell>
          <cell r="EEC9">
            <v>340.48016521938456</v>
          </cell>
          <cell r="EED9">
            <v>943.42363683383996</v>
          </cell>
          <cell r="EEE9">
            <v>209.21489895717241</v>
          </cell>
          <cell r="EEF9">
            <v>1910.3522153833851</v>
          </cell>
          <cell r="EEG9">
            <v>385.91692705964186</v>
          </cell>
          <cell r="EEH9">
            <v>916.5609470215818</v>
          </cell>
          <cell r="EEI9">
            <v>1498.249744595086</v>
          </cell>
          <cell r="EEJ9">
            <v>1906.501737137761</v>
          </cell>
          <cell r="EEK9">
            <v>209.21489895717241</v>
          </cell>
          <cell r="EEL9">
            <v>1112.2161749018646</v>
          </cell>
          <cell r="EEM9">
            <v>1094.8116301700652</v>
          </cell>
          <cell r="EEN9">
            <v>1760.620395879153</v>
          </cell>
          <cell r="EEO9">
            <v>1614.404230425273</v>
          </cell>
          <cell r="EEP9">
            <v>1917.4452389607607</v>
          </cell>
          <cell r="EEQ9">
            <v>1234.0127321716973</v>
          </cell>
          <cell r="EER9">
            <v>361.73241411292759</v>
          </cell>
          <cell r="EES9">
            <v>666.0200704203379</v>
          </cell>
          <cell r="EET9">
            <v>1122.7204327805587</v>
          </cell>
          <cell r="EEU9">
            <v>1360.3881521865287</v>
          </cell>
          <cell r="EEV9">
            <v>803.24473468228734</v>
          </cell>
          <cell r="EEW9">
            <v>209.21489895717241</v>
          </cell>
          <cell r="EEX9">
            <v>1510.6379560708187</v>
          </cell>
          <cell r="EEY9">
            <v>1151.845952466751</v>
          </cell>
          <cell r="EEZ9">
            <v>1601.4347584715622</v>
          </cell>
          <cell r="EFA9">
            <v>364.78841675321542</v>
          </cell>
          <cell r="EFB9">
            <v>515.51319923205142</v>
          </cell>
          <cell r="EFC9">
            <v>1694.6892555903951</v>
          </cell>
          <cell r="EFD9">
            <v>268.72144482374733</v>
          </cell>
          <cell r="EFE9">
            <v>358.97088811568563</v>
          </cell>
          <cell r="EFF9">
            <v>1312.2975374567184</v>
          </cell>
          <cell r="EFG9">
            <v>1158.0265801120115</v>
          </cell>
          <cell r="EFH9">
            <v>1848.6852598459341</v>
          </cell>
          <cell r="EFI9">
            <v>1701.2160574036477</v>
          </cell>
          <cell r="EFJ9">
            <v>399.87310873703564</v>
          </cell>
          <cell r="EFK9">
            <v>209.21489895717241</v>
          </cell>
          <cell r="EFL9">
            <v>739.61353883420145</v>
          </cell>
          <cell r="EFM9">
            <v>1632.1777202078372</v>
          </cell>
          <cell r="EFN9">
            <v>2550.4096664215958</v>
          </cell>
          <cell r="EFO9">
            <v>1241.980342084561</v>
          </cell>
          <cell r="EFP9">
            <v>341.2521470241532</v>
          </cell>
          <cell r="EFQ9">
            <v>1457.3651566085553</v>
          </cell>
          <cell r="EFR9">
            <v>2292.7753587540328</v>
          </cell>
          <cell r="EFS9">
            <v>1746.0742708398261</v>
          </cell>
          <cell r="EFT9">
            <v>1830.3752001029814</v>
          </cell>
          <cell r="EFU9">
            <v>1512.6373956402949</v>
          </cell>
          <cell r="EFV9">
            <v>745.81233348749242</v>
          </cell>
          <cell r="EFW9">
            <v>209.21489895717241</v>
          </cell>
          <cell r="EFX9">
            <v>209.21489895717241</v>
          </cell>
          <cell r="EFY9">
            <v>302.06094603867098</v>
          </cell>
          <cell r="EFZ9">
            <v>1931.966961558737</v>
          </cell>
          <cell r="EGA9">
            <v>1890.9684482210187</v>
          </cell>
          <cell r="EGB9">
            <v>1470.9828538792985</v>
          </cell>
          <cell r="EGC9">
            <v>1631.8843234129974</v>
          </cell>
          <cell r="EGD9">
            <v>311.52843000632652</v>
          </cell>
          <cell r="EGE9">
            <v>1300.8329300111629</v>
          </cell>
          <cell r="EGF9">
            <v>1322.7323476898255</v>
          </cell>
          <cell r="EGG9">
            <v>1365.7311518449737</v>
          </cell>
          <cell r="EGH9">
            <v>1521.1701632573383</v>
          </cell>
          <cell r="EGI9">
            <v>764.56069715980675</v>
          </cell>
          <cell r="EGJ9">
            <v>1059.6238063042297</v>
          </cell>
          <cell r="EGK9">
            <v>2046.3944071647543</v>
          </cell>
          <cell r="EGL9">
            <v>1717.3069137303128</v>
          </cell>
          <cell r="EGM9">
            <v>927.9326265654837</v>
          </cell>
          <cell r="EGN9">
            <v>1580.3528935154645</v>
          </cell>
          <cell r="EGO9">
            <v>331.87165277410475</v>
          </cell>
          <cell r="EGP9">
            <v>1827.4662020945702</v>
          </cell>
          <cell r="EGQ9">
            <v>725.0718492635981</v>
          </cell>
          <cell r="EGR9">
            <v>209.21489895717241</v>
          </cell>
          <cell r="EGS9">
            <v>209.21489895717241</v>
          </cell>
          <cell r="EGT9">
            <v>1105.728317682511</v>
          </cell>
          <cell r="EGU9">
            <v>739.07140582048919</v>
          </cell>
          <cell r="EGV9">
            <v>209.21489895717241</v>
          </cell>
          <cell r="EGW9">
            <v>2088.3717137750059</v>
          </cell>
          <cell r="EGX9">
            <v>712.8651742765303</v>
          </cell>
          <cell r="EGY9">
            <v>2194.9702319473445</v>
          </cell>
          <cell r="EGZ9">
            <v>1795.8470224642288</v>
          </cell>
          <cell r="EHA9">
            <v>587.42194623303737</v>
          </cell>
          <cell r="EHB9">
            <v>1101.964737665533</v>
          </cell>
          <cell r="EHC9">
            <v>1974.8155204499899</v>
          </cell>
          <cell r="EHD9">
            <v>1419.6470691365453</v>
          </cell>
          <cell r="EHE9">
            <v>394.98484046882982</v>
          </cell>
          <cell r="EHF9">
            <v>877.98104193339464</v>
          </cell>
          <cell r="EHG9">
            <v>209.21489895717241</v>
          </cell>
          <cell r="EHH9">
            <v>2303.5630822014355</v>
          </cell>
          <cell r="EHI9">
            <v>1102.2591312149373</v>
          </cell>
          <cell r="EHJ9">
            <v>1771.4393317515382</v>
          </cell>
          <cell r="EHK9">
            <v>2503.7046705490407</v>
          </cell>
          <cell r="EHL9">
            <v>316.04896424758965</v>
          </cell>
          <cell r="EHM9">
            <v>1315.3251426800648</v>
          </cell>
          <cell r="EHN9">
            <v>1543.329140624666</v>
          </cell>
          <cell r="EHO9">
            <v>1049.5922038520389</v>
          </cell>
          <cell r="EHP9">
            <v>285.80365616351901</v>
          </cell>
          <cell r="EHQ9">
            <v>365.99698740675456</v>
          </cell>
          <cell r="EHR9">
            <v>209.21489895717241</v>
          </cell>
          <cell r="EHS9">
            <v>209.21489895717241</v>
          </cell>
          <cell r="EHT9">
            <v>684.71628539641256</v>
          </cell>
          <cell r="EHU9">
            <v>1135.5882515410867</v>
          </cell>
          <cell r="EHV9">
            <v>1410.863892746343</v>
          </cell>
          <cell r="EHW9">
            <v>1317.5517235786212</v>
          </cell>
          <cell r="EHX9">
            <v>209.21489895717241</v>
          </cell>
          <cell r="EHY9">
            <v>1618.5384579889237</v>
          </cell>
          <cell r="EHZ9">
            <v>496.51572236379604</v>
          </cell>
          <cell r="EIA9">
            <v>1038.7341105737655</v>
          </cell>
          <cell r="EIB9">
            <v>1634.7077710020233</v>
          </cell>
          <cell r="EIC9">
            <v>1140.6892839685843</v>
          </cell>
          <cell r="EID9">
            <v>2237.0711113855978</v>
          </cell>
          <cell r="EIE9">
            <v>942.96985073698556</v>
          </cell>
          <cell r="EIF9">
            <v>756.05413732059355</v>
          </cell>
          <cell r="EIG9">
            <v>562.78133848042648</v>
          </cell>
          <cell r="EIH9">
            <v>1071.2581667792947</v>
          </cell>
          <cell r="EII9">
            <v>1967.4422944210633</v>
          </cell>
          <cell r="EIJ9">
            <v>458.25440431303861</v>
          </cell>
          <cell r="EIK9">
            <v>908.20467148035095</v>
          </cell>
          <cell r="EIL9">
            <v>2079.7122520874636</v>
          </cell>
          <cell r="EIM9">
            <v>420.1510177190695</v>
          </cell>
          <cell r="EIN9">
            <v>1449.6659026132156</v>
          </cell>
          <cell r="EIO9">
            <v>732.20539729575148</v>
          </cell>
          <cell r="EIP9">
            <v>1272.2346874951936</v>
          </cell>
          <cell r="EIQ9">
            <v>1598.7771623589229</v>
          </cell>
          <cell r="EIR9">
            <v>209.21489895717241</v>
          </cell>
          <cell r="EIS9">
            <v>856.58832959939866</v>
          </cell>
          <cell r="EIT9">
            <v>2265.9174926801811</v>
          </cell>
          <cell r="EIU9">
            <v>1410.4270606712405</v>
          </cell>
          <cell r="EIV9">
            <v>1351.5292856657429</v>
          </cell>
          <cell r="EIW9">
            <v>762.7241261334558</v>
          </cell>
          <cell r="EIX9">
            <v>241.03632362217863</v>
          </cell>
          <cell r="EIY9">
            <v>209.21489895717241</v>
          </cell>
          <cell r="EIZ9">
            <v>209.21489895717241</v>
          </cell>
          <cell r="EJA9">
            <v>454.47384256391939</v>
          </cell>
          <cell r="EJB9">
            <v>1380.299125581789</v>
          </cell>
          <cell r="EJC9">
            <v>1114.9574770633219</v>
          </cell>
          <cell r="EJD9">
            <v>1227.796423049695</v>
          </cell>
          <cell r="EJE9">
            <v>1260.9196868775678</v>
          </cell>
          <cell r="EJF9">
            <v>495.55829571020899</v>
          </cell>
          <cell r="EJG9">
            <v>682.02453155940805</v>
          </cell>
          <cell r="EJH9">
            <v>1554.7416800703636</v>
          </cell>
          <cell r="EJI9">
            <v>284.68133951235137</v>
          </cell>
          <cell r="EJJ9">
            <v>1626.5223125502446</v>
          </cell>
          <cell r="EJK9">
            <v>453.98781687443602</v>
          </cell>
          <cell r="EJL9">
            <v>1542.7532713837304</v>
          </cell>
          <cell r="EJM9">
            <v>1559.4567424880154</v>
          </cell>
          <cell r="EJN9">
            <v>1464.1364084592883</v>
          </cell>
          <cell r="EJO9">
            <v>1471.8402024437164</v>
          </cell>
          <cell r="EJP9">
            <v>409.45942207653638</v>
          </cell>
          <cell r="EJQ9">
            <v>209.21489895717241</v>
          </cell>
          <cell r="EJR9">
            <v>663.81517150442914</v>
          </cell>
          <cell r="EJS9">
            <v>1294.7619714773202</v>
          </cell>
          <cell r="EJT9">
            <v>1893.2790189177113</v>
          </cell>
          <cell r="EJU9">
            <v>1544.3195676192386</v>
          </cell>
          <cell r="EJV9">
            <v>788.43340536971243</v>
          </cell>
          <cell r="EJW9">
            <v>268.72144482374733</v>
          </cell>
          <cell r="EJX9">
            <v>682.51280485369159</v>
          </cell>
          <cell r="EJY9">
            <v>1015.3723198473224</v>
          </cell>
          <cell r="EJZ9">
            <v>565.14867136198222</v>
          </cell>
          <cell r="EKA9">
            <v>562.64775930222265</v>
          </cell>
          <cell r="EKB9">
            <v>1167.5165051160889</v>
          </cell>
          <cell r="EKC9">
            <v>970.00186795477623</v>
          </cell>
          <cell r="EKD9">
            <v>2068.1630873451359</v>
          </cell>
          <cell r="EKE9">
            <v>684.29004191041645</v>
          </cell>
          <cell r="EKF9">
            <v>621.65577627588334</v>
          </cell>
          <cell r="EKG9">
            <v>1705.3223356594729</v>
          </cell>
          <cell r="EKH9">
            <v>209.21489895717241</v>
          </cell>
          <cell r="EKI9">
            <v>552.23805587404547</v>
          </cell>
          <cell r="EKJ9">
            <v>1847.4374722199111</v>
          </cell>
          <cell r="EKK9">
            <v>2606.9636011228622</v>
          </cell>
          <cell r="EKL9">
            <v>1883.0614897248836</v>
          </cell>
          <cell r="EKM9">
            <v>495.37613939021838</v>
          </cell>
          <cell r="EKN9">
            <v>1395.4355910772706</v>
          </cell>
          <cell r="EKO9">
            <v>209.21489895717241</v>
          </cell>
          <cell r="EKP9">
            <v>309.33003562736297</v>
          </cell>
          <cell r="EKQ9">
            <v>209.21489895717241</v>
          </cell>
          <cell r="EKR9">
            <v>493.82368279309202</v>
          </cell>
          <cell r="EKS9">
            <v>521.81818857283417</v>
          </cell>
          <cell r="EKT9">
            <v>1243.4947121948699</v>
          </cell>
          <cell r="EKU9">
            <v>2191.0073889717819</v>
          </cell>
          <cell r="EKV9">
            <v>1907.529051543677</v>
          </cell>
          <cell r="EKW9">
            <v>209.21489895717241</v>
          </cell>
          <cell r="EKX9">
            <v>209.21489895717241</v>
          </cell>
          <cell r="EKY9">
            <v>974.12105680457159</v>
          </cell>
          <cell r="EKZ9">
            <v>722.48489050211253</v>
          </cell>
          <cell r="ELA9">
            <v>858.27089211796806</v>
          </cell>
          <cell r="ELB9">
            <v>209.21489895717241</v>
          </cell>
          <cell r="ELC9">
            <v>971.78246586272405</v>
          </cell>
          <cell r="ELD9">
            <v>1334.1067937895782</v>
          </cell>
          <cell r="ELE9">
            <v>209.21489895717241</v>
          </cell>
          <cell r="ELF9">
            <v>572.52040259389162</v>
          </cell>
          <cell r="ELG9">
            <v>1153.2905202448258</v>
          </cell>
          <cell r="ELH9">
            <v>456.41102335642938</v>
          </cell>
          <cell r="ELI9">
            <v>505.11126642273382</v>
          </cell>
          <cell r="ELJ9">
            <v>1536.0391950205799</v>
          </cell>
          <cell r="ELK9">
            <v>1311.6358340470802</v>
          </cell>
          <cell r="ELL9">
            <v>828.88103075639958</v>
          </cell>
          <cell r="ELM9">
            <v>425.23196581118793</v>
          </cell>
          <cell r="ELN9">
            <v>388.71846291891706</v>
          </cell>
          <cell r="ELO9">
            <v>1494.0576321705576</v>
          </cell>
          <cell r="ELP9">
            <v>506.53694328169303</v>
          </cell>
          <cell r="ELQ9">
            <v>825.10967681880959</v>
          </cell>
          <cell r="ELR9">
            <v>1773.7708998977648</v>
          </cell>
          <cell r="ELS9">
            <v>1028.7891226009024</v>
          </cell>
          <cell r="ELT9">
            <v>986.33696150693277</v>
          </cell>
          <cell r="ELU9">
            <v>1301.0060880324886</v>
          </cell>
          <cell r="ELV9">
            <v>1974.7722486789912</v>
          </cell>
          <cell r="ELW9">
            <v>959.92848341550609</v>
          </cell>
          <cell r="ELX9">
            <v>612.22611253322179</v>
          </cell>
          <cell r="ELY9">
            <v>1891.106917888216</v>
          </cell>
          <cell r="ELZ9">
            <v>670.33686831274053</v>
          </cell>
          <cell r="EMA9">
            <v>1109.8521174587243</v>
          </cell>
          <cell r="EMB9">
            <v>209.21489895717241</v>
          </cell>
          <cell r="EMC9">
            <v>1191.3395303589848</v>
          </cell>
          <cell r="EMD9">
            <v>634.35706942124</v>
          </cell>
          <cell r="EME9">
            <v>209.21489895717241</v>
          </cell>
          <cell r="EMF9">
            <v>1483.9507652117602</v>
          </cell>
          <cell r="EMG9">
            <v>854.76999303215325</v>
          </cell>
          <cell r="EMH9">
            <v>209.21489895717241</v>
          </cell>
          <cell r="EMI9">
            <v>932.63946025291261</v>
          </cell>
          <cell r="EMJ9">
            <v>840.77913565865015</v>
          </cell>
          <cell r="EMK9">
            <v>1480.0859576255759</v>
          </cell>
          <cell r="EML9">
            <v>2185.7794496617971</v>
          </cell>
          <cell r="EMM9">
            <v>1502.6047291281616</v>
          </cell>
          <cell r="EMN9">
            <v>1584.5851564684936</v>
          </cell>
          <cell r="EMO9">
            <v>209.21489895717241</v>
          </cell>
          <cell r="EMP9">
            <v>1714.4349450079042</v>
          </cell>
          <cell r="EMQ9">
            <v>361.68194238784366</v>
          </cell>
          <cell r="EMR9">
            <v>1129.8433919109859</v>
          </cell>
          <cell r="EMS9">
            <v>1896.5249692412792</v>
          </cell>
          <cell r="EMT9">
            <v>430.98698256227817</v>
          </cell>
          <cell r="EMU9">
            <v>324.01544831489616</v>
          </cell>
          <cell r="EMV9">
            <v>209.21489895717241</v>
          </cell>
          <cell r="EMW9">
            <v>327.39336661621354</v>
          </cell>
          <cell r="EMX9">
            <v>443.28059607868283</v>
          </cell>
          <cell r="EMY9">
            <v>395.07336830864131</v>
          </cell>
          <cell r="EMZ9">
            <v>526.09057117153566</v>
          </cell>
          <cell r="ENA9">
            <v>1928.3331259174265</v>
          </cell>
          <cell r="ENB9">
            <v>1735.8578766442704</v>
          </cell>
          <cell r="ENC9">
            <v>1168.1704763568112</v>
          </cell>
          <cell r="END9">
            <v>446.03580888270454</v>
          </cell>
          <cell r="ENE9">
            <v>1843.5987695709853</v>
          </cell>
          <cell r="ENF9">
            <v>2148.4380394094674</v>
          </cell>
          <cell r="ENG9">
            <v>2010.6919329733475</v>
          </cell>
          <cell r="ENH9">
            <v>1141.3624082882732</v>
          </cell>
          <cell r="ENI9">
            <v>1135.7930101414061</v>
          </cell>
          <cell r="ENJ9">
            <v>783.79978407322164</v>
          </cell>
          <cell r="ENK9">
            <v>1053.0993454228503</v>
          </cell>
          <cell r="ENL9">
            <v>209.21489895717241</v>
          </cell>
          <cell r="ENM9">
            <v>1705.366033054449</v>
          </cell>
          <cell r="ENN9">
            <v>1448.0913776474847</v>
          </cell>
          <cell r="ENO9">
            <v>620.58859372577501</v>
          </cell>
          <cell r="ENP9">
            <v>209.21489895717241</v>
          </cell>
          <cell r="ENQ9">
            <v>291.10752198088801</v>
          </cell>
          <cell r="ENR9">
            <v>1160.2664665166674</v>
          </cell>
          <cell r="ENS9">
            <v>2784.9067709479345</v>
          </cell>
          <cell r="ENT9">
            <v>937.1610765729996</v>
          </cell>
          <cell r="ENU9">
            <v>1528.7544987788772</v>
          </cell>
          <cell r="ENV9">
            <v>1208.1100372396534</v>
          </cell>
          <cell r="ENW9">
            <v>1278.0333176210602</v>
          </cell>
          <cell r="ENX9">
            <v>1835.1277174306124</v>
          </cell>
          <cell r="ENY9">
            <v>1611.7263462363949</v>
          </cell>
          <cell r="ENZ9">
            <v>1264.6060870800427</v>
          </cell>
          <cell r="EOA9">
            <v>268.72144482374733</v>
          </cell>
          <cell r="EOB9">
            <v>1727.1327269896046</v>
          </cell>
          <cell r="EOC9">
            <v>1720.6162820264594</v>
          </cell>
          <cell r="EOD9">
            <v>1212.6338526169552</v>
          </cell>
          <cell r="EOE9">
            <v>332.11730363172779</v>
          </cell>
          <cell r="EOF9">
            <v>1437.3032285761051</v>
          </cell>
          <cell r="EOG9">
            <v>635.53891603850298</v>
          </cell>
          <cell r="EOH9">
            <v>1133.0837381855226</v>
          </cell>
          <cell r="EOI9">
            <v>1457.4631919979336</v>
          </cell>
          <cell r="EOJ9">
            <v>209.21489895717241</v>
          </cell>
          <cell r="EOK9">
            <v>1961.5797497613112</v>
          </cell>
          <cell r="EOL9">
            <v>385.41172504575201</v>
          </cell>
          <cell r="EOM9">
            <v>431.54004083548926</v>
          </cell>
          <cell r="EON9">
            <v>969.60908796129763</v>
          </cell>
          <cell r="EOO9">
            <v>2107.7566159346443</v>
          </cell>
          <cell r="EOP9">
            <v>209.21489895717241</v>
          </cell>
          <cell r="EOQ9">
            <v>1807.0890285697919</v>
          </cell>
          <cell r="EOR9">
            <v>2428.8944466005869</v>
          </cell>
          <cell r="EOS9">
            <v>2074.0321582392025</v>
          </cell>
          <cell r="EOT9">
            <v>209.21489895717241</v>
          </cell>
          <cell r="EOU9">
            <v>479.71234311875168</v>
          </cell>
          <cell r="EOV9">
            <v>1589.4186842264214</v>
          </cell>
          <cell r="EOW9">
            <v>518.66597240306828</v>
          </cell>
          <cell r="EOX9">
            <v>1554.3396072867197</v>
          </cell>
          <cell r="EOY9">
            <v>558.84218974428597</v>
          </cell>
          <cell r="EOZ9">
            <v>2042.9335167327808</v>
          </cell>
          <cell r="EPA9">
            <v>1322.5523796848668</v>
          </cell>
          <cell r="EPB9">
            <v>209.21489895717241</v>
          </cell>
          <cell r="EPC9">
            <v>403.04591672545718</v>
          </cell>
          <cell r="EPD9">
            <v>322.55551028375203</v>
          </cell>
          <cell r="EPE9">
            <v>619.79825805543521</v>
          </cell>
          <cell r="EPF9">
            <v>1134.6728414819588</v>
          </cell>
          <cell r="EPG9">
            <v>1768.7610219386831</v>
          </cell>
          <cell r="EPH9">
            <v>1268.2372271028319</v>
          </cell>
          <cell r="EPI9">
            <v>336.08516811776315</v>
          </cell>
          <cell r="EPJ9">
            <v>662.95378701877894</v>
          </cell>
          <cell r="EPK9">
            <v>417.58066874080737</v>
          </cell>
          <cell r="EPL9">
            <v>354.89888976219436</v>
          </cell>
          <cell r="EPM9">
            <v>1405.4627244777025</v>
          </cell>
          <cell r="EPN9">
            <v>1147.0098709649612</v>
          </cell>
          <cell r="EPO9">
            <v>1364.1483981490201</v>
          </cell>
          <cell r="EPP9">
            <v>2093.46175091643</v>
          </cell>
          <cell r="EPQ9">
            <v>1203.7852720089477</v>
          </cell>
          <cell r="EPR9">
            <v>1294.2164634134135</v>
          </cell>
          <cell r="EPS9">
            <v>209.21489895717241</v>
          </cell>
          <cell r="EPT9">
            <v>641.82351748665087</v>
          </cell>
          <cell r="EPU9">
            <v>1164.5924683938226</v>
          </cell>
          <cell r="EPV9">
            <v>1346.8886365067438</v>
          </cell>
          <cell r="EPW9">
            <v>961.0591535105134</v>
          </cell>
          <cell r="EPX9">
            <v>995.57576836455655</v>
          </cell>
          <cell r="EPY9">
            <v>1416.1765312277589</v>
          </cell>
          <cell r="EPZ9">
            <v>268.72144482374733</v>
          </cell>
          <cell r="EQA9">
            <v>279.21911146818911</v>
          </cell>
          <cell r="EQB9">
            <v>1511.9169561218246</v>
          </cell>
          <cell r="EQC9">
            <v>1203.0871068119427</v>
          </cell>
          <cell r="EQD9">
            <v>1613.1507678128896</v>
          </cell>
          <cell r="EQE9">
            <v>209.21489895717241</v>
          </cell>
          <cell r="EQF9">
            <v>1485.5536651092937</v>
          </cell>
          <cell r="EQG9">
            <v>1117.783904020187</v>
          </cell>
          <cell r="EQH9">
            <v>1870.7097400365167</v>
          </cell>
          <cell r="EQI9">
            <v>1728.0990352921449</v>
          </cell>
          <cell r="EQJ9">
            <v>1975.2190119802244</v>
          </cell>
          <cell r="EQK9">
            <v>482.44198115467896</v>
          </cell>
          <cell r="EQL9">
            <v>1968.0814397599188</v>
          </cell>
          <cell r="EQM9">
            <v>2442.4217697135387</v>
          </cell>
          <cell r="EQN9">
            <v>944.60318274887766</v>
          </cell>
          <cell r="EQO9">
            <v>901.29779485378708</v>
          </cell>
          <cell r="EQP9">
            <v>2082.6880730602697</v>
          </cell>
          <cell r="EQQ9">
            <v>1565.5390509945792</v>
          </cell>
          <cell r="EQR9">
            <v>2177.2516476578189</v>
          </cell>
          <cell r="EQS9">
            <v>1306.2678644486487</v>
          </cell>
          <cell r="EQT9">
            <v>1044.0361084557558</v>
          </cell>
          <cell r="EQU9">
            <v>1895.3391808412448</v>
          </cell>
          <cell r="EQV9">
            <v>401.85432756391003</v>
          </cell>
          <cell r="EQW9">
            <v>355.1766702638846</v>
          </cell>
          <cell r="EQX9">
            <v>1716.663654026346</v>
          </cell>
          <cell r="EQY9">
            <v>1843.8467664749405</v>
          </cell>
          <cell r="EQZ9">
            <v>868.04229644552822</v>
          </cell>
          <cell r="ERA9">
            <v>209.21489895717241</v>
          </cell>
          <cell r="ERB9">
            <v>1156.5153312442005</v>
          </cell>
          <cell r="ERC9">
            <v>2596.6572583934922</v>
          </cell>
          <cell r="ERD9">
            <v>1633.8009081816094</v>
          </cell>
          <cell r="ERE9">
            <v>521.95353699753286</v>
          </cell>
          <cell r="ERF9">
            <v>1363.4755575786492</v>
          </cell>
          <cell r="ERG9">
            <v>1719.3133051580805</v>
          </cell>
          <cell r="ERH9">
            <v>209.21489895717241</v>
          </cell>
          <cell r="ERI9">
            <v>1465.09533927956</v>
          </cell>
          <cell r="ERJ9">
            <v>1275.5168867941395</v>
          </cell>
          <cell r="ERK9">
            <v>1377.5674708971444</v>
          </cell>
          <cell r="ERL9">
            <v>209.21489895717241</v>
          </cell>
          <cell r="ERM9">
            <v>767.2386487205921</v>
          </cell>
          <cell r="ERN9">
            <v>1302.1895355006493</v>
          </cell>
          <cell r="ERO9">
            <v>1066.2096279756322</v>
          </cell>
          <cell r="ERP9">
            <v>415.38218939033567</v>
          </cell>
          <cell r="ERQ9">
            <v>457.365368905026</v>
          </cell>
          <cell r="ERR9">
            <v>2419.1625543655628</v>
          </cell>
          <cell r="ERS9">
            <v>1691.8333187044548</v>
          </cell>
          <cell r="ERT9">
            <v>1855.2297959915634</v>
          </cell>
          <cell r="ERU9">
            <v>2444.8939356468477</v>
          </cell>
          <cell r="ERV9">
            <v>871.45189918826804</v>
          </cell>
          <cell r="ERW9">
            <v>1524.2955201207449</v>
          </cell>
          <cell r="ERX9">
            <v>2018.4182850285586</v>
          </cell>
          <cell r="ERY9">
            <v>1404.1161920890061</v>
          </cell>
          <cell r="ERZ9">
            <v>478.71727113164968</v>
          </cell>
          <cell r="ESA9">
            <v>1480.1411468679323</v>
          </cell>
          <cell r="ESB9">
            <v>1283.0305687354899</v>
          </cell>
          <cell r="ESC9">
            <v>660.65437237202877</v>
          </cell>
          <cell r="ESD9">
            <v>331.837004027212</v>
          </cell>
          <cell r="ESE9">
            <v>1578.7367992746426</v>
          </cell>
          <cell r="ESF9">
            <v>209.21489895717241</v>
          </cell>
          <cell r="ESG9">
            <v>423.61689315562171</v>
          </cell>
          <cell r="ESH9">
            <v>1873.8315500334479</v>
          </cell>
          <cell r="ESI9">
            <v>1504.2778390394765</v>
          </cell>
          <cell r="ESJ9">
            <v>1271.6329970663178</v>
          </cell>
          <cell r="ESK9">
            <v>1415.1576095701921</v>
          </cell>
          <cell r="ESL9">
            <v>1709.4254926727997</v>
          </cell>
          <cell r="ESM9">
            <v>1413.417636608584</v>
          </cell>
          <cell r="ESN9">
            <v>416.7692655821769</v>
          </cell>
          <cell r="ESO9">
            <v>975.49000538939208</v>
          </cell>
          <cell r="ESP9">
            <v>2080.6547254472898</v>
          </cell>
          <cell r="ESQ9">
            <v>1629.4633742315923</v>
          </cell>
          <cell r="ESR9">
            <v>976.85668397966822</v>
          </cell>
          <cell r="ESS9">
            <v>1380.8570476783591</v>
          </cell>
          <cell r="EST9">
            <v>744.92158751445868</v>
          </cell>
          <cell r="ESU9">
            <v>1351.8210509020039</v>
          </cell>
          <cell r="ESV9">
            <v>209.21489895717241</v>
          </cell>
          <cell r="ESW9">
            <v>1547.6964682530756</v>
          </cell>
          <cell r="ESX9">
            <v>209.21489895717241</v>
          </cell>
          <cell r="ESY9">
            <v>209.21489895717241</v>
          </cell>
          <cell r="ESZ9">
            <v>989.64938010824835</v>
          </cell>
          <cell r="ETA9">
            <v>395.62278522219145</v>
          </cell>
          <cell r="ETB9">
            <v>1381.1268223424729</v>
          </cell>
          <cell r="ETC9">
            <v>543.0603364249522</v>
          </cell>
          <cell r="ETD9">
            <v>1316.7812023055194</v>
          </cell>
          <cell r="ETE9">
            <v>2059.1768883178852</v>
          </cell>
          <cell r="ETF9">
            <v>471.9331136971868</v>
          </cell>
          <cell r="ETG9">
            <v>729.08502833013927</v>
          </cell>
          <cell r="ETH9">
            <v>1214.5566089332342</v>
          </cell>
          <cell r="ETI9">
            <v>1328.5420440390951</v>
          </cell>
          <cell r="ETJ9">
            <v>1526.8014522228984</v>
          </cell>
          <cell r="ETK9">
            <v>1365.3315618678623</v>
          </cell>
          <cell r="ETL9">
            <v>209.21489895717241</v>
          </cell>
          <cell r="ETM9">
            <v>905.61858019585463</v>
          </cell>
          <cell r="ETN9">
            <v>1091.4273520539593</v>
          </cell>
          <cell r="ETO9">
            <v>743.30811795482884</v>
          </cell>
          <cell r="ETP9">
            <v>268.72144482374733</v>
          </cell>
          <cell r="ETQ9">
            <v>1894.0149227740137</v>
          </cell>
          <cell r="ETR9">
            <v>501.82691783838192</v>
          </cell>
          <cell r="ETS9">
            <v>453.26906558463406</v>
          </cell>
          <cell r="ETT9">
            <v>209.21489895717241</v>
          </cell>
          <cell r="ETU9">
            <v>1250.2608565578787</v>
          </cell>
          <cell r="ETV9">
            <v>1191.1687132695326</v>
          </cell>
          <cell r="ETW9">
            <v>527.82221243048969</v>
          </cell>
          <cell r="ETX9">
            <v>404.97489036678087</v>
          </cell>
          <cell r="ETY9">
            <v>1554.2573199844917</v>
          </cell>
          <cell r="ETZ9">
            <v>324.37307861185724</v>
          </cell>
          <cell r="EUA9">
            <v>209.21489895717241</v>
          </cell>
          <cell r="EUB9">
            <v>1013.52908427742</v>
          </cell>
          <cell r="EUC9">
            <v>1553.381527714402</v>
          </cell>
          <cell r="EUD9">
            <v>1201.8771287825468</v>
          </cell>
          <cell r="EUE9">
            <v>1195.071472327003</v>
          </cell>
          <cell r="EUF9">
            <v>209.21489895717241</v>
          </cell>
          <cell r="EUG9">
            <v>1323.2404717810819</v>
          </cell>
          <cell r="EUH9">
            <v>1359.7743314743072</v>
          </cell>
          <cell r="EUI9">
            <v>1284.8892686432243</v>
          </cell>
          <cell r="EUJ9">
            <v>209.21489895717241</v>
          </cell>
          <cell r="EUK9">
            <v>295.7407531334523</v>
          </cell>
          <cell r="EUL9">
            <v>814.45765648275335</v>
          </cell>
          <cell r="EUM9">
            <v>1543.9664415929542</v>
          </cell>
          <cell r="EUN9">
            <v>416.71350415391203</v>
          </cell>
          <cell r="EUO9">
            <v>752.71726306074174</v>
          </cell>
          <cell r="EUP9">
            <v>1256.2112216315602</v>
          </cell>
          <cell r="EUQ9">
            <v>209.21489895717241</v>
          </cell>
          <cell r="EUR9">
            <v>209.21489895717241</v>
          </cell>
          <cell r="EUS9">
            <v>1425.356177221365</v>
          </cell>
          <cell r="EUT9">
            <v>300.23839479734551</v>
          </cell>
          <cell r="EUU9">
            <v>395.86912376693306</v>
          </cell>
          <cell r="EUV9">
            <v>209.21489895717241</v>
          </cell>
          <cell r="EUW9">
            <v>871.64711871907048</v>
          </cell>
          <cell r="EUX9">
            <v>1051.4188400868366</v>
          </cell>
          <cell r="EUY9">
            <v>1641.9965816088372</v>
          </cell>
          <cell r="EUZ9">
            <v>1191.3157663536001</v>
          </cell>
          <cell r="EVA9">
            <v>508.01036510208507</v>
          </cell>
          <cell r="EVB9">
            <v>1195.7355876058448</v>
          </cell>
          <cell r="EVC9">
            <v>1512.5047428341172</v>
          </cell>
          <cell r="EVD9">
            <v>1692.5495019831546</v>
          </cell>
          <cell r="EVE9">
            <v>324.90095175354332</v>
          </cell>
          <cell r="EVF9">
            <v>344.2059147884126</v>
          </cell>
          <cell r="EVG9">
            <v>1611.7686248847808</v>
          </cell>
          <cell r="EVH9">
            <v>1510.6101486376522</v>
          </cell>
          <cell r="EVI9">
            <v>1489.1340140041561</v>
          </cell>
          <cell r="EVJ9">
            <v>1815.2733520242989</v>
          </cell>
          <cell r="EVK9">
            <v>570.84256574026494</v>
          </cell>
          <cell r="EVL9">
            <v>486.44296772790472</v>
          </cell>
          <cell r="EVM9">
            <v>355.36541219405092</v>
          </cell>
          <cell r="EVN9">
            <v>2115.6620138095304</v>
          </cell>
          <cell r="EVO9">
            <v>1151.8841876873553</v>
          </cell>
          <cell r="EVP9">
            <v>375.76973670024051</v>
          </cell>
          <cell r="EVQ9">
            <v>209.21489895717241</v>
          </cell>
          <cell r="EVR9">
            <v>1444.2269956852774</v>
          </cell>
          <cell r="EVS9">
            <v>1663.807540437605</v>
          </cell>
          <cell r="EVT9">
            <v>1040.3467998227709</v>
          </cell>
          <cell r="EVU9">
            <v>747.64790048496877</v>
          </cell>
          <cell r="EVV9">
            <v>1907.8339401858971</v>
          </cell>
          <cell r="EVW9">
            <v>1196.4235378274009</v>
          </cell>
          <cell r="EVX9">
            <v>1843.0209140848237</v>
          </cell>
          <cell r="EVY9">
            <v>461.21927103216876</v>
          </cell>
          <cell r="EVZ9">
            <v>1648.9788010775233</v>
          </cell>
          <cell r="EWA9">
            <v>452.67331985750877</v>
          </cell>
          <cell r="EWB9">
            <v>1317.6120203087019</v>
          </cell>
          <cell r="EWC9">
            <v>1438.3824691072202</v>
          </cell>
          <cell r="EWD9">
            <v>456.35028678008729</v>
          </cell>
          <cell r="EWE9">
            <v>1946.2243716669718</v>
          </cell>
          <cell r="EWF9">
            <v>1336.0547328578321</v>
          </cell>
          <cell r="EWG9">
            <v>209.21489895717241</v>
          </cell>
          <cell r="EWH9">
            <v>317.12654741536824</v>
          </cell>
          <cell r="EWI9">
            <v>540.62640802145552</v>
          </cell>
          <cell r="EWJ9">
            <v>859.10681760887508</v>
          </cell>
          <cell r="EWK9">
            <v>209.21489895717241</v>
          </cell>
          <cell r="EWL9">
            <v>1696.8491553992151</v>
          </cell>
          <cell r="EWM9">
            <v>706.43039286202566</v>
          </cell>
          <cell r="EWN9">
            <v>595.80141863029598</v>
          </cell>
          <cell r="EWO9">
            <v>1361.4085147341532</v>
          </cell>
          <cell r="EWP9">
            <v>677.32894730078146</v>
          </cell>
          <cell r="EWQ9">
            <v>209.21489895717241</v>
          </cell>
          <cell r="EWR9">
            <v>873.22490680195847</v>
          </cell>
          <cell r="EWS9">
            <v>345.66025299217932</v>
          </cell>
          <cell r="EWT9">
            <v>209.21489895717241</v>
          </cell>
          <cell r="EWU9">
            <v>888.29149902787617</v>
          </cell>
          <cell r="EWV9">
            <v>2221.7682269150928</v>
          </cell>
          <cell r="EWW9">
            <v>2101.5261902840703</v>
          </cell>
          <cell r="EWX9">
            <v>1513.3551395402435</v>
          </cell>
          <cell r="EWY9">
            <v>1781.812213695986</v>
          </cell>
          <cell r="EWZ9">
            <v>1719.7016160998</v>
          </cell>
          <cell r="EXA9">
            <v>1709.4622382094842</v>
          </cell>
        </row>
        <row r="10">
          <cell r="F10">
            <v>8.5316060414468513</v>
          </cell>
          <cell r="G10">
            <v>8.3979596412808117</v>
          </cell>
          <cell r="H10">
            <v>8.5447130972232728</v>
          </cell>
          <cell r="I10">
            <v>8.3136567517671427</v>
          </cell>
          <cell r="J10">
            <v>8.2654215369420942</v>
          </cell>
          <cell r="K10">
            <v>8.3609269663454171</v>
          </cell>
          <cell r="L10">
            <v>8.2844685929268973</v>
          </cell>
          <cell r="M10">
            <v>8.0425021798053145</v>
          </cell>
          <cell r="N10">
            <v>8.2932019083974335</v>
          </cell>
          <cell r="O10">
            <v>8.5472735729763425</v>
          </cell>
          <cell r="P10">
            <v>8.2345711873098146</v>
          </cell>
          <cell r="Q10">
            <v>8.6734694566565089</v>
          </cell>
          <cell r="R10">
            <v>8.4994881013855714</v>
          </cell>
          <cell r="S10">
            <v>8.6435046496818764</v>
          </cell>
          <cell r="T10">
            <v>8.2572139758655076</v>
          </cell>
          <cell r="U10">
            <v>8.3718005461247369</v>
          </cell>
          <cell r="V10">
            <v>8.4653077736736915</v>
          </cell>
          <cell r="W10">
            <v>8.3406990814216879</v>
          </cell>
          <cell r="X10">
            <v>8.2048201538171117</v>
          </cell>
          <cell r="Y10">
            <v>8.1775433404853004</v>
          </cell>
          <cell r="Z10">
            <v>8.6186494431292235</v>
          </cell>
          <cell r="AA10">
            <v>8.3939722172598223</v>
          </cell>
          <cell r="AB10">
            <v>8.8058411838229276</v>
          </cell>
          <cell r="AC10">
            <v>8.5633541701422651</v>
          </cell>
          <cell r="AD10">
            <v>8.2706777528995996</v>
          </cell>
          <cell r="AE10">
            <v>8.5854824921509305</v>
          </cell>
          <cell r="AF10">
            <v>8.5269808382653896</v>
          </cell>
          <cell r="AG10">
            <v>8.3081685816218798</v>
          </cell>
          <cell r="AH10">
            <v>8.0652680280255034</v>
          </cell>
          <cell r="AI10">
            <v>8.6187685504663651</v>
          </cell>
          <cell r="AJ10">
            <v>8.5449168159844113</v>
          </cell>
          <cell r="AK10">
            <v>8.7550939487781712</v>
          </cell>
          <cell r="AL10">
            <v>8.5132408409771738</v>
          </cell>
          <cell r="AM10">
            <v>8.511694690516256</v>
          </cell>
          <cell r="AN10">
            <v>8.5455287943519185</v>
          </cell>
          <cell r="AO10">
            <v>8.6384903161584408</v>
          </cell>
          <cell r="AP10">
            <v>8.0989378731363306</v>
          </cell>
          <cell r="AQ10">
            <v>8.3693364439218687</v>
          </cell>
          <cell r="AR10">
            <v>8.5053689431581159</v>
          </cell>
          <cell r="AS10">
            <v>8.364435621240041</v>
          </cell>
          <cell r="AT10">
            <v>8.7506033934850063</v>
          </cell>
          <cell r="AU10">
            <v>8.7310311996693208</v>
          </cell>
          <cell r="AV10">
            <v>8.0284511817822626</v>
          </cell>
          <cell r="AW10">
            <v>8.1636983061453261</v>
          </cell>
          <cell r="AX10">
            <v>8.6349339487679977</v>
          </cell>
          <cell r="AY10">
            <v>8.2163717000214405</v>
          </cell>
          <cell r="AZ10">
            <v>8.5726964285928986</v>
          </cell>
          <cell r="BA10">
            <v>8.3256392597461613</v>
          </cell>
          <cell r="BB10">
            <v>8.2754446391120524</v>
          </cell>
          <cell r="BC10">
            <v>8.4048002029907849</v>
          </cell>
          <cell r="BD10">
            <v>8.4936354318024048</v>
          </cell>
          <cell r="BE10">
            <v>8.5006895456639739</v>
          </cell>
          <cell r="BF10">
            <v>8.7936539136683489</v>
          </cell>
          <cell r="BG10">
            <v>8.1723620606544287</v>
          </cell>
          <cell r="BH10">
            <v>8.4272030378481571</v>
          </cell>
          <cell r="BI10">
            <v>8.1314514253564454</v>
          </cell>
          <cell r="BJ10">
            <v>8.6832966498641788</v>
          </cell>
          <cell r="BK10">
            <v>8.5184163978380383</v>
          </cell>
          <cell r="BL10">
            <v>8.4997488917537023</v>
          </cell>
          <cell r="BM10">
            <v>8.1913510016178179</v>
          </cell>
          <cell r="BN10">
            <v>8.6826435514828795</v>
          </cell>
          <cell r="BO10">
            <v>8.017825491974591</v>
          </cell>
          <cell r="BP10">
            <v>8.4970478712399213</v>
          </cell>
          <cell r="BQ10">
            <v>8.8234114605965317</v>
          </cell>
          <cell r="BR10">
            <v>8.684026123019267</v>
          </cell>
          <cell r="BS10">
            <v>8.1030764973925766</v>
          </cell>
          <cell r="BT10">
            <v>8.6437496623592107</v>
          </cell>
          <cell r="BU10">
            <v>8.660410650892425</v>
          </cell>
          <cell r="BV10">
            <v>8.120228206890074</v>
          </cell>
          <cell r="BW10">
            <v>8.1597672265030958</v>
          </cell>
          <cell r="BX10">
            <v>7.956491062790592</v>
          </cell>
          <cell r="BY10">
            <v>8.4591244365747738</v>
          </cell>
          <cell r="BZ10">
            <v>8.5490291967870267</v>
          </cell>
          <cell r="CA10">
            <v>8.8672367476064409</v>
          </cell>
          <cell r="CB10">
            <v>8.7934946190666707</v>
          </cell>
          <cell r="CC10">
            <v>8.3884308645976837</v>
          </cell>
          <cell r="CD10">
            <v>8.4713785484895645</v>
          </cell>
          <cell r="CE10">
            <v>8.3634955364649084</v>
          </cell>
          <cell r="CF10">
            <v>8.8149110162536974</v>
          </cell>
          <cell r="CG10">
            <v>8.5229191737273808</v>
          </cell>
          <cell r="CH10">
            <v>8.4549972266399251</v>
          </cell>
          <cell r="CI10">
            <v>8.277022724377991</v>
          </cell>
          <cell r="CJ10">
            <v>8.559508808575691</v>
          </cell>
          <cell r="CK10">
            <v>8.7358909023373563</v>
          </cell>
          <cell r="CL10">
            <v>8.4058441865474016</v>
          </cell>
          <cell r="CM10">
            <v>8.4827523348188159</v>
          </cell>
          <cell r="CN10">
            <v>8.3002667725894064</v>
          </cell>
          <cell r="CO10">
            <v>8.3518806265484375</v>
          </cell>
          <cell r="CP10">
            <v>8.1542711517031261</v>
          </cell>
          <cell r="CQ10">
            <v>8.8113597394608885</v>
          </cell>
          <cell r="CR10">
            <v>8.6086830015242128</v>
          </cell>
          <cell r="CS10">
            <v>8.5696917428638493</v>
          </cell>
          <cell r="CT10">
            <v>8.0488551191756503</v>
          </cell>
          <cell r="CU10">
            <v>8.6171383260979724</v>
          </cell>
          <cell r="CV10">
            <v>8.6000939301927932</v>
          </cell>
          <cell r="CW10">
            <v>8.4019846914582104</v>
          </cell>
          <cell r="CX10">
            <v>8.1552173704903126</v>
          </cell>
          <cell r="CY10">
            <v>8.6411941191106791</v>
          </cell>
          <cell r="CZ10">
            <v>8.0991743171679609</v>
          </cell>
          <cell r="DA10">
            <v>8.5007106036641176</v>
          </cell>
          <cell r="DB10">
            <v>8.4228288865002252</v>
          </cell>
          <cell r="DC10">
            <v>8.4156224973703573</v>
          </cell>
          <cell r="DD10">
            <v>8.1865038673507673</v>
          </cell>
          <cell r="DE10">
            <v>8.2347009501215034</v>
          </cell>
          <cell r="DF10">
            <v>7.9978441058032814</v>
          </cell>
          <cell r="DG10">
            <v>8.047414511664396</v>
          </cell>
          <cell r="DH10">
            <v>7.9621621150271826</v>
          </cell>
          <cell r="DI10">
            <v>8.3947955028569865</v>
          </cell>
          <cell r="DJ10">
            <v>8.6007677229601178</v>
          </cell>
          <cell r="DK10">
            <v>8.3946446820451559</v>
          </cell>
          <cell r="DL10">
            <v>8.7337400774098821</v>
          </cell>
          <cell r="DM10">
            <v>8.2552767030896312</v>
          </cell>
          <cell r="DN10">
            <v>8.3185666806111929</v>
          </cell>
          <cell r="DO10">
            <v>8.4036631342203254</v>
          </cell>
          <cell r="DP10">
            <v>8.4509576951351004</v>
          </cell>
          <cell r="DQ10">
            <v>8.6312706155900436</v>
          </cell>
          <cell r="DR10">
            <v>8.6436316300551077</v>
          </cell>
          <cell r="DS10">
            <v>8.7950514408114433</v>
          </cell>
          <cell r="DT10">
            <v>8.152938996054468</v>
          </cell>
          <cell r="DU10">
            <v>8.2417283146315423</v>
          </cell>
          <cell r="DV10">
            <v>8.1323972014829682</v>
          </cell>
          <cell r="DW10">
            <v>8.5479475554553801</v>
          </cell>
          <cell r="DX10">
            <v>7.9348990874131839</v>
          </cell>
          <cell r="DY10">
            <v>8.2295703233180024</v>
          </cell>
          <cell r="DZ10">
            <v>8.9282775188680308</v>
          </cell>
          <cell r="EA10">
            <v>8.8409369812151795</v>
          </cell>
          <cell r="EB10">
            <v>8.3724288713181796</v>
          </cell>
          <cell r="EC10">
            <v>8.3746580471831216</v>
          </cell>
          <cell r="ED10">
            <v>8.1391871101655724</v>
          </cell>
          <cell r="EE10">
            <v>8.3322692414547088</v>
          </cell>
          <cell r="EF10">
            <v>8.592024605717743</v>
          </cell>
          <cell r="EG10">
            <v>8.5351106807768833</v>
          </cell>
          <cell r="EH10">
            <v>8.2889615354257824</v>
          </cell>
          <cell r="EI10">
            <v>8.568182396475251</v>
          </cell>
          <cell r="EJ10">
            <v>8.4853695659926913</v>
          </cell>
          <cell r="EK10">
            <v>8.1862719764002492</v>
          </cell>
          <cell r="EL10">
            <v>8.4346863428417613</v>
          </cell>
          <cell r="EM10">
            <v>8.6140569652182517</v>
          </cell>
          <cell r="EN10">
            <v>8.2958879733045059</v>
          </cell>
          <cell r="EO10">
            <v>8.2604398338332921</v>
          </cell>
          <cell r="EP10">
            <v>8.3420897947524253</v>
          </cell>
          <cell r="EQ10">
            <v>8.1872320441424851</v>
          </cell>
          <cell r="ER10">
            <v>8.335834746625995</v>
          </cell>
          <cell r="ES10">
            <v>8.6672206373979872</v>
          </cell>
          <cell r="ET10">
            <v>8.3465941831913284</v>
          </cell>
          <cell r="EU10">
            <v>8.2420591086217687</v>
          </cell>
          <cell r="EV10">
            <v>8.4729227702147334</v>
          </cell>
          <cell r="EW10">
            <v>8.4054401638359586</v>
          </cell>
          <cell r="EX10">
            <v>8.8778465806767652</v>
          </cell>
          <cell r="EY10">
            <v>8.5298739418885781</v>
          </cell>
          <cell r="EZ10">
            <v>8.7461138341783364</v>
          </cell>
          <cell r="FA10">
            <v>8.2844427921339285</v>
          </cell>
          <cell r="FB10">
            <v>8.0627808442308879</v>
          </cell>
          <cell r="FC10">
            <v>8.2924526103683363</v>
          </cell>
          <cell r="FD10">
            <v>8.0962150041569352</v>
          </cell>
          <cell r="FE10">
            <v>8.5199296333167513</v>
          </cell>
          <cell r="FF10">
            <v>8.1529152820903423</v>
          </cell>
          <cell r="FG10">
            <v>8.4964698196504234</v>
          </cell>
          <cell r="FH10">
            <v>7.8402354721176613</v>
          </cell>
          <cell r="FI10">
            <v>8.3096569964848097</v>
          </cell>
          <cell r="FJ10">
            <v>8.5152044204439203</v>
          </cell>
          <cell r="FK10">
            <v>8.6944783056560944</v>
          </cell>
          <cell r="FL10">
            <v>8.2600368229176517</v>
          </cell>
          <cell r="FM10">
            <v>8.29644072999894</v>
          </cell>
          <cell r="FN10">
            <v>8.568544366423648</v>
          </cell>
          <cell r="FO10">
            <v>8.2519572540101009</v>
          </cell>
          <cell r="FP10">
            <v>8.7146669202552314</v>
          </cell>
          <cell r="FQ10">
            <v>8.388931893231705</v>
          </cell>
          <cell r="FR10">
            <v>8.5002551374598312</v>
          </cell>
          <cell r="FS10">
            <v>8.267558133491093</v>
          </cell>
          <cell r="FT10">
            <v>8.3236653093724371</v>
          </cell>
          <cell r="FU10">
            <v>8.0846519487753508</v>
          </cell>
          <cell r="FV10">
            <v>8.6341812043094475</v>
          </cell>
          <cell r="FW10">
            <v>8.6405812870404635</v>
          </cell>
          <cell r="FX10">
            <v>8.586715997708831</v>
          </cell>
          <cell r="FY10">
            <v>8.2308314003115246</v>
          </cell>
          <cell r="FZ10">
            <v>8.4533603307429583</v>
          </cell>
          <cell r="GA10">
            <v>8.0611570384421167</v>
          </cell>
          <cell r="GB10">
            <v>8.2375906389338613</v>
          </cell>
          <cell r="GC10">
            <v>8.4229161538882042</v>
          </cell>
          <cell r="GD10">
            <v>8.4797500204861791</v>
          </cell>
          <cell r="GE10">
            <v>8.7692501577553887</v>
          </cell>
          <cell r="GF10">
            <v>8.7138321887180492</v>
          </cell>
          <cell r="GG10">
            <v>8.2426515150642192</v>
          </cell>
          <cell r="GH10">
            <v>8.6981537329557508</v>
          </cell>
          <cell r="GI10">
            <v>8.3093103299479267</v>
          </cell>
          <cell r="GJ10">
            <v>8.4107411517577315</v>
          </cell>
          <cell r="GK10">
            <v>8.3681243125502984</v>
          </cell>
          <cell r="GL10">
            <v>8.7824897904005752</v>
          </cell>
          <cell r="GM10">
            <v>8.5396996490211627</v>
          </cell>
          <cell r="GN10">
            <v>8.1639575788197529</v>
          </cell>
          <cell r="GO10">
            <v>8.0654775329938886</v>
          </cell>
          <cell r="GP10">
            <v>8.0024885647236133</v>
          </cell>
          <cell r="GQ10">
            <v>8.5724338359634942</v>
          </cell>
          <cell r="GR10">
            <v>8.3060683464845386</v>
          </cell>
          <cell r="GS10">
            <v>8.5599418887978427</v>
          </cell>
          <cell r="GT10">
            <v>8.2596912314138109</v>
          </cell>
          <cell r="GU10">
            <v>7.9146605786335273</v>
          </cell>
          <cell r="GV10">
            <v>8.1590256434169941</v>
          </cell>
          <cell r="GW10">
            <v>8.2529321825031872</v>
          </cell>
          <cell r="GX10">
            <v>8.6087029528726973</v>
          </cell>
          <cell r="GY10">
            <v>8.6412097070897627</v>
          </cell>
          <cell r="GZ10">
            <v>8.4286565457558957</v>
          </cell>
          <cell r="HA10">
            <v>8.2515261657609358</v>
          </cell>
          <cell r="HB10">
            <v>8.8005985006342815</v>
          </cell>
          <cell r="HC10">
            <v>8.371829192593399</v>
          </cell>
          <cell r="HD10">
            <v>8.7396883300777795</v>
          </cell>
          <cell r="HE10">
            <v>8.3710017333385469</v>
          </cell>
          <cell r="HF10">
            <v>8.3126920044693193</v>
          </cell>
          <cell r="HG10">
            <v>8.1887943200990065</v>
          </cell>
          <cell r="HH10">
            <v>8.2119251736550023</v>
          </cell>
          <cell r="HI10">
            <v>8.0122829378049349</v>
          </cell>
          <cell r="HJ10">
            <v>8.4668605956631833</v>
          </cell>
          <cell r="HK10">
            <v>8.2053762620851405</v>
          </cell>
          <cell r="HL10">
            <v>8.6984291627444019</v>
          </cell>
          <cell r="HM10">
            <v>8.5863356573428931</v>
          </cell>
          <cell r="HN10">
            <v>8.4864770713545425</v>
          </cell>
          <cell r="HO10">
            <v>8.6745234000780567</v>
          </cell>
          <cell r="HP10">
            <v>8.0635721950230312</v>
          </cell>
          <cell r="HQ10">
            <v>8.6654616620137066</v>
          </cell>
          <cell r="HR10">
            <v>8.2644373758123084</v>
          </cell>
          <cell r="HS10">
            <v>8.2779201872549368</v>
          </cell>
          <cell r="HT10">
            <v>8.654563008669653</v>
          </cell>
          <cell r="HU10">
            <v>8.4529366412506004</v>
          </cell>
          <cell r="HV10">
            <v>8.3363008050675891</v>
          </cell>
          <cell r="HW10">
            <v>8.2627615890141772</v>
          </cell>
          <cell r="HX10">
            <v>8.5455675903972264</v>
          </cell>
          <cell r="HY10">
            <v>8.635240111854154</v>
          </cell>
          <cell r="HZ10">
            <v>8.3701031954285607</v>
          </cell>
          <cell r="IA10">
            <v>8.4698043206951237</v>
          </cell>
          <cell r="IB10">
            <v>8.5829649228636171</v>
          </cell>
          <cell r="IC10">
            <v>8.2346501706196591</v>
          </cell>
          <cell r="ID10">
            <v>8.4905323489315467</v>
          </cell>
          <cell r="IE10">
            <v>8.532431287398385</v>
          </cell>
          <cell r="IF10">
            <v>8.185874656835999</v>
          </cell>
          <cell r="IG10">
            <v>8.1741282134651847</v>
          </cell>
          <cell r="IH10">
            <v>8.4240628663374082</v>
          </cell>
          <cell r="II10">
            <v>8.1784876621553586</v>
          </cell>
          <cell r="IJ10">
            <v>8.621790499961298</v>
          </cell>
          <cell r="IK10">
            <v>7.9882958520509533</v>
          </cell>
          <cell r="IL10">
            <v>8.6019886443077223</v>
          </cell>
          <cell r="IM10">
            <v>8.0225508945591351</v>
          </cell>
          <cell r="IN10">
            <v>8.6297988637392393</v>
          </cell>
          <cell r="IO10">
            <v>8.1055471762681623</v>
          </cell>
          <cell r="IP10">
            <v>8.7757216037091101</v>
          </cell>
          <cell r="IQ10">
            <v>8.5659534103220238</v>
          </cell>
          <cell r="IR10">
            <v>8.0557033325913832</v>
          </cell>
          <cell r="IS10">
            <v>8.3966746606114508</v>
          </cell>
          <cell r="IT10">
            <v>8.0740187337363984</v>
          </cell>
          <cell r="IU10">
            <v>8.3572290423984601</v>
          </cell>
          <cell r="IV10">
            <v>8.5383934522585676</v>
          </cell>
          <cell r="IW10">
            <v>8.5656095262236001</v>
          </cell>
          <cell r="IX10">
            <v>8.5356169897202516</v>
          </cell>
          <cell r="IY10">
            <v>8.6544651806629851</v>
          </cell>
          <cell r="IZ10">
            <v>8.0787612103751112</v>
          </cell>
          <cell r="JA10">
            <v>8.108020764056679</v>
          </cell>
          <cell r="JB10">
            <v>8.7539823488051791</v>
          </cell>
          <cell r="JC10">
            <v>8.497078319969857</v>
          </cell>
          <cell r="JD10">
            <v>8.477098325017776</v>
          </cell>
          <cell r="JE10">
            <v>8.4529099867549249</v>
          </cell>
          <cell r="JF10">
            <v>8.4824694430361216</v>
          </cell>
          <cell r="JG10">
            <v>8.7638613965477354</v>
          </cell>
          <cell r="JH10">
            <v>8.4948184424260287</v>
          </cell>
          <cell r="JI10">
            <v>8.4880800720921226</v>
          </cell>
          <cell r="JJ10">
            <v>8.5533029590201632</v>
          </cell>
          <cell r="JK10">
            <v>8.217820085712928</v>
          </cell>
          <cell r="JL10">
            <v>8.6911339569142338</v>
          </cell>
          <cell r="JM10">
            <v>8.3770566356077669</v>
          </cell>
          <cell r="JN10">
            <v>8.3623243828233456</v>
          </cell>
          <cell r="JO10">
            <v>8.1970732760169174</v>
          </cell>
          <cell r="JP10">
            <v>8.6374017187306489</v>
          </cell>
          <cell r="JQ10">
            <v>8.4257856384031253</v>
          </cell>
          <cell r="JR10">
            <v>8.4081276831994973</v>
          </cell>
          <cell r="JS10">
            <v>8.5486915099378944</v>
          </cell>
          <cell r="JT10">
            <v>8.5514851097676168</v>
          </cell>
          <cell r="JU10">
            <v>8.3395749762849487</v>
          </cell>
          <cell r="JV10">
            <v>8.6057062350355924</v>
          </cell>
          <cell r="JW10">
            <v>8.4510873630909327</v>
          </cell>
          <cell r="JX10">
            <v>8.4208186695706999</v>
          </cell>
          <cell r="JY10">
            <v>8.5177794723802727</v>
          </cell>
          <cell r="JZ10">
            <v>8.5260097356251805</v>
          </cell>
          <cell r="KA10">
            <v>8.4137036898678783</v>
          </cell>
          <cell r="KB10">
            <v>8.6600096951870071</v>
          </cell>
          <cell r="KC10">
            <v>8.2089931791306476</v>
          </cell>
          <cell r="KD10">
            <v>8.3438096579052097</v>
          </cell>
          <cell r="KE10">
            <v>8.1650607524308239</v>
          </cell>
          <cell r="KF10">
            <v>8.2700735210937069</v>
          </cell>
          <cell r="KG10">
            <v>8.6113150934489386</v>
          </cell>
          <cell r="KH10">
            <v>8.2189727740810916</v>
          </cell>
          <cell r="KI10">
            <v>7.9815453401674148</v>
          </cell>
          <cell r="KJ10">
            <v>8.090792790450557</v>
          </cell>
          <cell r="KK10">
            <v>8.610920777653476</v>
          </cell>
          <cell r="KL10">
            <v>8.825039819466415</v>
          </cell>
          <cell r="KM10">
            <v>8.8436798647802952</v>
          </cell>
          <cell r="KN10">
            <v>8.1470414280325585</v>
          </cell>
          <cell r="KO10">
            <v>8.2404138654094297</v>
          </cell>
          <cell r="KP10">
            <v>8.3264655807307335</v>
          </cell>
          <cell r="KQ10">
            <v>8.3465752752572655</v>
          </cell>
          <cell r="KR10">
            <v>8.6259251718901915</v>
          </cell>
          <cell r="KS10">
            <v>8.2454068879837727</v>
          </cell>
          <cell r="KT10">
            <v>8.1332215621131727</v>
          </cell>
          <cell r="KU10">
            <v>8.4831151900885402</v>
          </cell>
          <cell r="KV10">
            <v>8.5209080714765282</v>
          </cell>
          <cell r="KW10">
            <v>8.3195087257406932</v>
          </cell>
          <cell r="KX10">
            <v>8.4475696652713221</v>
          </cell>
          <cell r="KY10">
            <v>8.7900911118889731</v>
          </cell>
          <cell r="KZ10">
            <v>7.9208119809274242</v>
          </cell>
          <cell r="LA10">
            <v>8.5295339152616521</v>
          </cell>
          <cell r="LB10">
            <v>8.4389875500360443</v>
          </cell>
          <cell r="LC10">
            <v>8.4595904001605096</v>
          </cell>
          <cell r="LD10">
            <v>8.7126707261831591</v>
          </cell>
          <cell r="LE10">
            <v>8.4461097704025807</v>
          </cell>
          <cell r="LF10">
            <v>8.458537753102334</v>
          </cell>
          <cell r="LG10">
            <v>8.4952245203476977</v>
          </cell>
          <cell r="LH10">
            <v>8.4335516454677126</v>
          </cell>
          <cell r="LI10">
            <v>8.23983613000612</v>
          </cell>
          <cell r="LJ10">
            <v>8.5481072294804843</v>
          </cell>
          <cell r="LK10">
            <v>8.6943488748399016</v>
          </cell>
          <cell r="LL10">
            <v>8.4553852819488586</v>
          </cell>
          <cell r="LM10">
            <v>8.0780947531273544</v>
          </cell>
          <cell r="LN10">
            <v>8.4388896904107575</v>
          </cell>
          <cell r="LO10">
            <v>8.4122692163686761</v>
          </cell>
          <cell r="LP10">
            <v>8.2692010369256383</v>
          </cell>
          <cell r="LQ10">
            <v>8.4063962476322214</v>
          </cell>
          <cell r="LR10">
            <v>8.7705984388996523</v>
          </cell>
          <cell r="LS10">
            <v>8.2650336397262549</v>
          </cell>
          <cell r="LT10">
            <v>8.3119965213294762</v>
          </cell>
          <cell r="LU10">
            <v>8.8682835452201338</v>
          </cell>
          <cell r="LV10">
            <v>7.913718154080601</v>
          </cell>
          <cell r="LW10">
            <v>8.4125869202507086</v>
          </cell>
          <cell r="LX10">
            <v>8.3854235545232694</v>
          </cell>
          <cell r="LY10">
            <v>8.2255158045878503</v>
          </cell>
          <cell r="LZ10">
            <v>8.3408856312728012</v>
          </cell>
          <cell r="MA10">
            <v>8.2905571374065552</v>
          </cell>
          <cell r="MB10">
            <v>8.5169775293508199</v>
          </cell>
          <cell r="MC10">
            <v>8.5140596051118465</v>
          </cell>
          <cell r="MD10">
            <v>8.6301948237028796</v>
          </cell>
          <cell r="ME10">
            <v>8.060349309205419</v>
          </cell>
          <cell r="MF10">
            <v>8.4540247960177268</v>
          </cell>
          <cell r="MG10">
            <v>8.6368679332075171</v>
          </cell>
          <cell r="MH10">
            <v>8.3154877859837431</v>
          </cell>
          <cell r="MI10">
            <v>8.5992689055715914</v>
          </cell>
          <cell r="MJ10">
            <v>8.549542556682395</v>
          </cell>
          <cell r="MK10">
            <v>8.8383362075324072</v>
          </cell>
          <cell r="ML10">
            <v>8.5284535386747571</v>
          </cell>
          <cell r="MM10">
            <v>8.2607109318711647</v>
          </cell>
          <cell r="MN10">
            <v>8.6229654794557398</v>
          </cell>
          <cell r="MO10">
            <v>8.5087889710641527</v>
          </cell>
          <cell r="MP10">
            <v>8.4791711784312085</v>
          </cell>
          <cell r="MQ10">
            <v>8.6003252836267912</v>
          </cell>
          <cell r="MR10">
            <v>8.2776121586702693</v>
          </cell>
          <cell r="MS10">
            <v>8.1750792382824322</v>
          </cell>
          <cell r="MT10">
            <v>8.3953772854435087</v>
          </cell>
          <cell r="MU10">
            <v>8.8269500899418087</v>
          </cell>
          <cell r="MV10">
            <v>8.6588669034465386</v>
          </cell>
          <cell r="MW10">
            <v>8.3915201933693488</v>
          </cell>
          <cell r="MX10">
            <v>8.4148164755390749</v>
          </cell>
          <cell r="MY10">
            <v>8.3579954144817261</v>
          </cell>
          <cell r="MZ10">
            <v>8.4762964768441798</v>
          </cell>
          <cell r="NA10">
            <v>8.2828901282375327</v>
          </cell>
          <cell r="NB10">
            <v>8.2647308598323139</v>
          </cell>
          <cell r="NC10">
            <v>8.2271930458424478</v>
          </cell>
          <cell r="ND10">
            <v>8.383614843051566</v>
          </cell>
          <cell r="NE10">
            <v>8.3303760450334838</v>
          </cell>
          <cell r="NF10">
            <v>8.2806507079400902</v>
          </cell>
          <cell r="NG10">
            <v>8.4129460445234105</v>
          </cell>
          <cell r="NH10">
            <v>8.3813496851983924</v>
          </cell>
          <cell r="NI10">
            <v>8.514651853461201</v>
          </cell>
          <cell r="NJ10">
            <v>8.2650501446452846</v>
          </cell>
          <cell r="NK10">
            <v>8.2110990423821413</v>
          </cell>
          <cell r="NL10">
            <v>8.1194792882844027</v>
          </cell>
          <cell r="NM10">
            <v>8.5279358154099913</v>
          </cell>
          <cell r="NN10">
            <v>8.3347849452435128</v>
          </cell>
          <cell r="NO10">
            <v>8.3535559074486692</v>
          </cell>
          <cell r="NP10">
            <v>8.5250496995015652</v>
          </cell>
          <cell r="NQ10">
            <v>8.2201729536147425</v>
          </cell>
          <cell r="NR10">
            <v>8.2380352599518858</v>
          </cell>
          <cell r="NS10">
            <v>8.2353020200655145</v>
          </cell>
          <cell r="NT10">
            <v>8.2173168437755866</v>
          </cell>
          <cell r="NU10">
            <v>8.5647570882598707</v>
          </cell>
          <cell r="NV10">
            <v>8.5898060220901105</v>
          </cell>
          <cell r="NW10">
            <v>8.2925472132758831</v>
          </cell>
          <cell r="NX10">
            <v>8.3558831010319903</v>
          </cell>
          <cell r="NY10">
            <v>8.3204058724314525</v>
          </cell>
          <cell r="NZ10">
            <v>8.1111763022161796</v>
          </cell>
          <cell r="OA10">
            <v>7.9137118303568341</v>
          </cell>
          <cell r="OB10">
            <v>8.2321191634193411</v>
          </cell>
          <cell r="OC10">
            <v>8.3264921403705525</v>
          </cell>
          <cell r="OD10">
            <v>8.7466343715001784</v>
          </cell>
          <cell r="OE10">
            <v>8.3836394423370173</v>
          </cell>
          <cell r="OF10">
            <v>8.4553386444860799</v>
          </cell>
          <cell r="OG10">
            <v>8.3226125990770221</v>
          </cell>
          <cell r="OH10">
            <v>8.6252594102520508</v>
          </cell>
          <cell r="OI10">
            <v>8.4985320808265445</v>
          </cell>
          <cell r="OJ10">
            <v>8.3029038286372892</v>
          </cell>
          <cell r="OK10">
            <v>8.1972813265288362</v>
          </cell>
          <cell r="OL10">
            <v>8.7178936319257261</v>
          </cell>
          <cell r="OM10">
            <v>8.1822242240545293</v>
          </cell>
          <cell r="ON10">
            <v>8.2191541384787161</v>
          </cell>
          <cell r="OO10">
            <v>8.3442782458363105</v>
          </cell>
          <cell r="OP10">
            <v>8.1830559834415411</v>
          </cell>
          <cell r="OQ10">
            <v>8.5230540271367019</v>
          </cell>
          <cell r="OR10">
            <v>8.2483434988264754</v>
          </cell>
          <cell r="OS10">
            <v>8.5925702482229394</v>
          </cell>
          <cell r="OT10">
            <v>8.2137058710304203</v>
          </cell>
          <cell r="OU10">
            <v>8.2878471055864065</v>
          </cell>
          <cell r="OV10">
            <v>8.59810183073186</v>
          </cell>
          <cell r="OW10">
            <v>8.4645696370170427</v>
          </cell>
          <cell r="OX10">
            <v>8.3875054508616884</v>
          </cell>
          <cell r="OY10">
            <v>8.7997527500084356</v>
          </cell>
          <cell r="OZ10">
            <v>8.467666174833802</v>
          </cell>
          <cell r="PA10">
            <v>8.7018494594086988</v>
          </cell>
          <cell r="PB10">
            <v>8.2338385839114618</v>
          </cell>
          <cell r="PC10">
            <v>8.2892414866769268</v>
          </cell>
          <cell r="PD10">
            <v>8.3637643579622232</v>
          </cell>
          <cell r="PE10">
            <v>8.6147840669769291</v>
          </cell>
          <cell r="PF10">
            <v>8.6409418025323923</v>
          </cell>
          <cell r="PG10">
            <v>8.6939135971237427</v>
          </cell>
          <cell r="PH10">
            <v>8.5732767883415733</v>
          </cell>
          <cell r="PI10">
            <v>8.2769252125575115</v>
          </cell>
          <cell r="PJ10">
            <v>8.5758648355302647</v>
          </cell>
          <cell r="PK10">
            <v>8.1681407220913158</v>
          </cell>
          <cell r="PL10">
            <v>8.6238498206058711</v>
          </cell>
          <cell r="PM10">
            <v>8.5154758030493625</v>
          </cell>
          <cell r="PN10">
            <v>8.1430108762154827</v>
          </cell>
          <cell r="PO10">
            <v>8.5735600279290765</v>
          </cell>
          <cell r="PP10">
            <v>8.3625065060678221</v>
          </cell>
          <cell r="PQ10">
            <v>8.588899326576465</v>
          </cell>
          <cell r="PR10">
            <v>8.3257991867202179</v>
          </cell>
          <cell r="PS10">
            <v>8.4425921358202078</v>
          </cell>
          <cell r="PT10">
            <v>8.4305540739278992</v>
          </cell>
          <cell r="PU10">
            <v>8.7149063522463415</v>
          </cell>
          <cell r="PV10">
            <v>8.5595882977834368</v>
          </cell>
          <cell r="PW10">
            <v>8.4812481738837082</v>
          </cell>
          <cell r="PX10">
            <v>8.7235960656415088</v>
          </cell>
          <cell r="PY10">
            <v>8.4946590213498752</v>
          </cell>
          <cell r="PZ10">
            <v>8.5022643742121744</v>
          </cell>
          <cell r="QA10">
            <v>8.2433007717833284</v>
          </cell>
          <cell r="QB10">
            <v>8.8006689785356595</v>
          </cell>
          <cell r="QC10">
            <v>8.1540536788427946</v>
          </cell>
          <cell r="QD10">
            <v>8.1609562130456812</v>
          </cell>
          <cell r="QE10">
            <v>8.51082078351034</v>
          </cell>
          <cell r="QF10">
            <v>8.9827850772040119</v>
          </cell>
          <cell r="QG10">
            <v>8.5944910476984049</v>
          </cell>
          <cell r="QH10">
            <v>8.2388421038672579</v>
          </cell>
          <cell r="QI10">
            <v>7.8472482288257979</v>
          </cell>
          <cell r="QJ10">
            <v>8.6561315767313243</v>
          </cell>
          <cell r="QK10">
            <v>8.5753602339923134</v>
          </cell>
          <cell r="QL10">
            <v>8.2939897811415051</v>
          </cell>
          <cell r="QM10">
            <v>8.5569689165434806</v>
          </cell>
          <cell r="QN10">
            <v>8.4275696557335209</v>
          </cell>
          <cell r="QO10">
            <v>8.2182371352953307</v>
          </cell>
          <cell r="QP10">
            <v>8.5855484169711964</v>
          </cell>
          <cell r="QQ10">
            <v>8.4724461827730693</v>
          </cell>
          <cell r="QR10">
            <v>8.4897825450045499</v>
          </cell>
          <cell r="QS10">
            <v>8.5308327765046794</v>
          </cell>
          <cell r="QT10">
            <v>8.3927827880565751</v>
          </cell>
          <cell r="QU10">
            <v>8.5725391892014429</v>
          </cell>
          <cell r="QV10">
            <v>8.3564557774562882</v>
          </cell>
          <cell r="QW10">
            <v>8.429951075248141</v>
          </cell>
          <cell r="QX10">
            <v>8.4405695876293372</v>
          </cell>
          <cell r="QY10">
            <v>8.5904592627551946</v>
          </cell>
          <cell r="QZ10">
            <v>8.4055080806292111</v>
          </cell>
          <cell r="RA10">
            <v>8.4653842591126462</v>
          </cell>
          <cell r="RB10">
            <v>8.2401777375639877</v>
          </cell>
          <cell r="RC10">
            <v>8.5400261428792295</v>
          </cell>
          <cell r="RD10">
            <v>8.3440268145793528</v>
          </cell>
          <cell r="RE10">
            <v>8.1525580549347705</v>
          </cell>
          <cell r="RF10">
            <v>8.7583144473900614</v>
          </cell>
          <cell r="RG10">
            <v>8.4713409223331535</v>
          </cell>
          <cell r="RH10">
            <v>8.3302023955788549</v>
          </cell>
          <cell r="RI10">
            <v>8.4805315695064856</v>
          </cell>
          <cell r="RJ10">
            <v>8.274442075946105</v>
          </cell>
          <cell r="RK10">
            <v>8.4013822302949723</v>
          </cell>
          <cell r="RL10">
            <v>8.6101437500956646</v>
          </cell>
          <cell r="RM10">
            <v>8.4742116715928297</v>
          </cell>
          <cell r="RN10">
            <v>8.792935016941259</v>
          </cell>
          <cell r="RO10">
            <v>8.4027791408750012</v>
          </cell>
          <cell r="RP10">
            <v>8.2507713660921613</v>
          </cell>
          <cell r="RQ10">
            <v>8.6071932586792936</v>
          </cell>
          <cell r="RR10">
            <v>8.4649351798693662</v>
          </cell>
          <cell r="RS10">
            <v>8.6703620104162518</v>
          </cell>
          <cell r="RT10">
            <v>8.1632834066290023</v>
          </cell>
          <cell r="RU10">
            <v>8.2242071731916031</v>
          </cell>
          <cell r="RV10">
            <v>7.9667769156830488</v>
          </cell>
          <cell r="RW10">
            <v>8.4259006669384391</v>
          </cell>
          <cell r="RX10">
            <v>8.2002467735519158</v>
          </cell>
          <cell r="RY10">
            <v>8.2568252565655786</v>
          </cell>
          <cell r="RZ10">
            <v>8.1762387562722658</v>
          </cell>
          <cell r="SA10">
            <v>8.4719847090312062</v>
          </cell>
          <cell r="SB10">
            <v>8.3285787795017967</v>
          </cell>
          <cell r="SC10">
            <v>8.5569782756546555</v>
          </cell>
          <cell r="SD10">
            <v>8.5985617551613984</v>
          </cell>
          <cell r="SE10">
            <v>8.3776369005005851</v>
          </cell>
          <cell r="SF10">
            <v>8.6236014563549404</v>
          </cell>
          <cell r="SG10">
            <v>8.7023046252361045</v>
          </cell>
          <cell r="SH10">
            <v>8.3338207670808284</v>
          </cell>
          <cell r="SI10">
            <v>8.0778796200448166</v>
          </cell>
          <cell r="SJ10">
            <v>8.6091701812031864</v>
          </cell>
          <cell r="SK10">
            <v>8.2454933332876621</v>
          </cell>
          <cell r="ALR10">
            <v>-0.61346310781604219</v>
          </cell>
          <cell r="ALS10">
            <v>-0.59219408690532349</v>
          </cell>
          <cell r="ALT10">
            <v>-0.61503532385482629</v>
          </cell>
          <cell r="ALU10">
            <v>-0.57821170314048786</v>
          </cell>
          <cell r="ALV10">
            <v>-0.57028892224001193</v>
          </cell>
          <cell r="ALW10">
            <v>-0.58649071149850462</v>
          </cell>
          <cell r="ALX10">
            <v>-0.57423374398854343</v>
          </cell>
          <cell r="ALY10">
            <v>-0.53543704533582404</v>
          </cell>
          <cell r="ALZ10">
            <v>-0.5738703758443322</v>
          </cell>
          <cell r="AMA10">
            <v>-0.61600620364273717</v>
          </cell>
          <cell r="AMB10">
            <v>-0.5659589154674215</v>
          </cell>
          <cell r="AMC10">
            <v>-0.63684830019824301</v>
          </cell>
          <cell r="AMD10">
            <v>-0.60873684741078959</v>
          </cell>
          <cell r="AME10">
            <v>-0.63165734380408922</v>
          </cell>
          <cell r="AMF10">
            <v>-0.56699871754564413</v>
          </cell>
          <cell r="AMG10">
            <v>-0.58822196415931038</v>
          </cell>
          <cell r="AMH10">
            <v>-0.60314539342207474</v>
          </cell>
          <cell r="AMI10">
            <v>-0.58349947477327313</v>
          </cell>
          <cell r="AMJ10">
            <v>-0.56034406813508031</v>
          </cell>
          <cell r="AMK10">
            <v>-0.55701572990492376</v>
          </cell>
          <cell r="AML10">
            <v>-0.62519876986195233</v>
          </cell>
          <cell r="AMM10">
            <v>-0.59207611532768745</v>
          </cell>
          <cell r="AMN10">
            <v>-0.65716888409161223</v>
          </cell>
          <cell r="AMO10">
            <v>-0.61767800809684992</v>
          </cell>
          <cell r="AMP10">
            <v>-0.57212076487048069</v>
          </cell>
          <cell r="AMQ10">
            <v>-0.62029228467965847</v>
          </cell>
          <cell r="AMR10">
            <v>-0.61148485756274151</v>
          </cell>
          <cell r="AMS10">
            <v>-0.57686506274239235</v>
          </cell>
          <cell r="AMT10">
            <v>-0.5394040481495691</v>
          </cell>
          <cell r="AMU10">
            <v>-0.6280666093062115</v>
          </cell>
          <cell r="AMV10">
            <v>-0.61564562553990443</v>
          </cell>
          <cell r="AMW10">
            <v>-0.64905435348446294</v>
          </cell>
          <cell r="AMX10">
            <v>-0.61118332116629071</v>
          </cell>
          <cell r="AMY10">
            <v>-0.6105838382974268</v>
          </cell>
          <cell r="AMZ10">
            <v>-0.61528217024216525</v>
          </cell>
          <cell r="ANA10">
            <v>-0.63074525032399464</v>
          </cell>
          <cell r="ANB10">
            <v>-0.54461648546998886</v>
          </cell>
          <cell r="ANC10">
            <v>-0.58795415569283827</v>
          </cell>
          <cell r="AND10">
            <v>-0.61005086373247464</v>
          </cell>
          <cell r="ANE10">
            <v>-0.58555516525901941</v>
          </cell>
          <cell r="ANF10">
            <v>-0.64859888376947805</v>
          </cell>
          <cell r="ANG10">
            <v>-0.64562597305126701</v>
          </cell>
          <cell r="ANH10">
            <v>-0.5328884271881984</v>
          </cell>
          <cell r="ANI10">
            <v>-0.55294973729745656</v>
          </cell>
          <cell r="ANJ10">
            <v>-0.62904760081106015</v>
          </cell>
          <cell r="ANK10">
            <v>-0.56361384755015564</v>
          </cell>
          <cell r="ANL10">
            <v>-0.62028864548175744</v>
          </cell>
          <cell r="ANM10">
            <v>-0.57926997614158882</v>
          </cell>
          <cell r="ANN10">
            <v>-0.57300767778184836</v>
          </cell>
          <cell r="ANO10">
            <v>-0.59246916936053651</v>
          </cell>
          <cell r="ANP10">
            <v>-0.60662368787776844</v>
          </cell>
          <cell r="ANQ10">
            <v>-0.60713080592986091</v>
          </cell>
          <cell r="ANR10">
            <v>-0.65454213326999333</v>
          </cell>
          <cell r="ANS10">
            <v>-0.55667869726723496</v>
          </cell>
          <cell r="ANT10">
            <v>-0.59744429262776833</v>
          </cell>
          <cell r="ANU10">
            <v>-0.54987237561128299</v>
          </cell>
          <cell r="ANV10">
            <v>-0.63665827817767806</v>
          </cell>
          <cell r="ANW10">
            <v>-0.61186536832267313</v>
          </cell>
          <cell r="ANX10">
            <v>-0.60843191513933914</v>
          </cell>
          <cell r="ANY10">
            <v>-0.559528776582226</v>
          </cell>
          <cell r="ANZ10">
            <v>-0.63766430809394159</v>
          </cell>
          <cell r="AOA10">
            <v>-0.53118906154108025</v>
          </cell>
          <cell r="AOB10">
            <v>-0.60668549754338919</v>
          </cell>
          <cell r="AOC10">
            <v>-0.66056605809456814</v>
          </cell>
          <cell r="AOD10">
            <v>-0.63885698301018545</v>
          </cell>
          <cell r="AOE10">
            <v>-0.54469377863853019</v>
          </cell>
          <cell r="AOF10">
            <v>-0.63081072091400403</v>
          </cell>
          <cell r="AOG10">
            <v>-0.63355436880537541</v>
          </cell>
          <cell r="AOH10">
            <v>-0.54658588407274888</v>
          </cell>
          <cell r="AOI10">
            <v>-0.55311772362278233</v>
          </cell>
          <cell r="AOJ10">
            <v>-0.52113546553317192</v>
          </cell>
          <cell r="AOK10">
            <v>-0.60219274868216943</v>
          </cell>
          <cell r="AOL10">
            <v>-0.61528096674411314</v>
          </cell>
          <cell r="AOM10">
            <v>-0.66718424730972126</v>
          </cell>
          <cell r="AON10">
            <v>-0.65575188336233114</v>
          </cell>
          <cell r="AOO10">
            <v>-0.59060148153768965</v>
          </cell>
          <cell r="AOP10">
            <v>-0.60313246375183494</v>
          </cell>
          <cell r="AOQ10">
            <v>-0.58543645352916218</v>
          </cell>
          <cell r="AOR10">
            <v>-0.65804402513691285</v>
          </cell>
          <cell r="AOS10">
            <v>-0.61260159243450385</v>
          </cell>
          <cell r="AOT10">
            <v>-0.60117284957615669</v>
          </cell>
          <cell r="AOU10">
            <v>-0.5723470561827928</v>
          </cell>
          <cell r="AOV10">
            <v>-0.61850435759517797</v>
          </cell>
          <cell r="AOW10">
            <v>-0.64558230429863672</v>
          </cell>
          <cell r="AOX10">
            <v>-0.59372042209218734</v>
          </cell>
          <cell r="AOY10">
            <v>-0.60529815536698472</v>
          </cell>
          <cell r="AOZ10">
            <v>-0.57718440588480779</v>
          </cell>
          <cell r="APA10">
            <v>-0.58467570158898419</v>
          </cell>
          <cell r="APB10">
            <v>-0.55303554551882905</v>
          </cell>
          <cell r="APC10">
            <v>-0.65906843347330091</v>
          </cell>
          <cell r="APD10">
            <v>-0.62664887196847585</v>
          </cell>
          <cell r="APE10">
            <v>-0.61825354955892597</v>
          </cell>
          <cell r="APF10">
            <v>-0.53509301094765138</v>
          </cell>
          <cell r="APG10">
            <v>-0.62728917661691241</v>
          </cell>
          <cell r="APH10">
            <v>-0.62466487227859369</v>
          </cell>
          <cell r="API10">
            <v>-0.59303684545597513</v>
          </cell>
          <cell r="APJ10">
            <v>-0.55395759701850023</v>
          </cell>
          <cell r="APK10">
            <v>-0.63129371599436623</v>
          </cell>
          <cell r="APL10">
            <v>-0.54419140725752091</v>
          </cell>
          <cell r="APM10">
            <v>-0.60907104739393514</v>
          </cell>
          <cell r="APN10">
            <v>-0.59632536246196854</v>
          </cell>
          <cell r="APO10">
            <v>-0.59546146192261495</v>
          </cell>
          <cell r="APP10">
            <v>-0.55686937492565436</v>
          </cell>
          <cell r="APQ10">
            <v>-0.56658299619434926</v>
          </cell>
          <cell r="APR10">
            <v>-0.52800798576529828</v>
          </cell>
          <cell r="APS10">
            <v>-0.53623024007020237</v>
          </cell>
          <cell r="APT10">
            <v>-0.52202168673509208</v>
          </cell>
          <cell r="APU10">
            <v>-0.59182626473078048</v>
          </cell>
          <cell r="APV10">
            <v>-0.62519581349605469</v>
          </cell>
          <cell r="APW10">
            <v>-0.58984050872246008</v>
          </cell>
          <cell r="APX10">
            <v>-0.64501751062057566</v>
          </cell>
          <cell r="APY10">
            <v>-0.56803469881989233</v>
          </cell>
          <cell r="APZ10">
            <v>-0.5793839824042627</v>
          </cell>
          <cell r="AQA10">
            <v>-0.59263730413125404</v>
          </cell>
          <cell r="AQB10">
            <v>-0.60121754498732205</v>
          </cell>
          <cell r="AQC10">
            <v>-0.62680179343961639</v>
          </cell>
          <cell r="AQD10">
            <v>-0.63178469405195337</v>
          </cell>
          <cell r="AQE10">
            <v>-0.65632723055923914</v>
          </cell>
          <cell r="AQF10">
            <v>-0.55344741798757047</v>
          </cell>
          <cell r="AQG10">
            <v>-0.5664853193183671</v>
          </cell>
          <cell r="AQH10">
            <v>-0.54729378819490648</v>
          </cell>
          <cell r="AQI10">
            <v>-0.61463205603597215</v>
          </cell>
          <cell r="AQJ10">
            <v>-0.51804407202314973</v>
          </cell>
          <cell r="AQK10">
            <v>-0.56557886977052008</v>
          </cell>
          <cell r="AQL10">
            <v>-0.67509039603287091</v>
          </cell>
          <cell r="AQM10">
            <v>-0.66335859913576678</v>
          </cell>
          <cell r="AQN10">
            <v>-0.58666886959756415</v>
          </cell>
          <cell r="AQO10">
            <v>-0.58898872476921349</v>
          </cell>
          <cell r="AQP10">
            <v>-0.55090794806517984</v>
          </cell>
          <cell r="AQQ10">
            <v>-0.57909288957043981</v>
          </cell>
          <cell r="AQR10">
            <v>-0.62352436451190285</v>
          </cell>
          <cell r="AQS10">
            <v>-0.61173466094793105</v>
          </cell>
          <cell r="AQT10">
            <v>-0.57482223532121635</v>
          </cell>
          <cell r="AQU10">
            <v>-0.62021453389578518</v>
          </cell>
          <cell r="AQV10">
            <v>-0.60400918539287429</v>
          </cell>
          <cell r="AQW10">
            <v>-0.5582969927917063</v>
          </cell>
          <cell r="AQX10">
            <v>-0.59772500068398249</v>
          </cell>
          <cell r="AQY10">
            <v>-0.62486778859248693</v>
          </cell>
          <cell r="AQZ10">
            <v>-0.57644250691497301</v>
          </cell>
          <cell r="ARA10">
            <v>-0.57009576396283823</v>
          </cell>
          <cell r="ARB10">
            <v>-0.58362581435769567</v>
          </cell>
          <cell r="ARC10">
            <v>-0.55791606119219017</v>
          </cell>
          <cell r="ARD10">
            <v>-0.58154204385597208</v>
          </cell>
          <cell r="ARE10">
            <v>-0.63481457205020198</v>
          </cell>
          <cell r="ARF10">
            <v>-0.58360464733626882</v>
          </cell>
          <cell r="ARG10">
            <v>-0.56761024673657778</v>
          </cell>
          <cell r="ARH10">
            <v>-0.60402958474390611</v>
          </cell>
          <cell r="ARI10">
            <v>-0.59377281741677546</v>
          </cell>
          <cell r="ARJ10">
            <v>-0.66916405206532414</v>
          </cell>
          <cell r="ARK10">
            <v>-0.61333039962041014</v>
          </cell>
          <cell r="ARL10">
            <v>-0.64735894207407219</v>
          </cell>
          <cell r="ARM10">
            <v>-0.57163180401232949</v>
          </cell>
          <cell r="ARN10">
            <v>-0.53866768420223055</v>
          </cell>
          <cell r="ARO10">
            <v>-0.57569098068293534</v>
          </cell>
          <cell r="ARP10">
            <v>-0.54413884724955364</v>
          </cell>
          <cell r="ARQ10">
            <v>-0.6112648534528029</v>
          </cell>
          <cell r="ARR10">
            <v>-0.55213215148357597</v>
          </cell>
          <cell r="ARS10">
            <v>-0.60745769085735968</v>
          </cell>
          <cell r="ART10">
            <v>-0.50311621122260297</v>
          </cell>
          <cell r="ARU10">
            <v>-0.57865353918127416</v>
          </cell>
          <cell r="ARV10">
            <v>-0.61121415850885119</v>
          </cell>
          <cell r="ARW10">
            <v>-0.63999332517522201</v>
          </cell>
          <cell r="ARX10">
            <v>-0.56786822768424661</v>
          </cell>
          <cell r="ARY10">
            <v>-0.57533147392955408</v>
          </cell>
          <cell r="ARZ10">
            <v>-0.62010799645887582</v>
          </cell>
          <cell r="ASA10">
            <v>-0.56900086282852658</v>
          </cell>
          <cell r="ASB10">
            <v>-0.64014752872078751</v>
          </cell>
          <cell r="ASC10">
            <v>-0.58842820435629617</v>
          </cell>
          <cell r="ASD10">
            <v>-0.60765714509550928</v>
          </cell>
          <cell r="ASE10">
            <v>-0.57091440379377945</v>
          </cell>
          <cell r="ASF10">
            <v>-0.57968282688801753</v>
          </cell>
          <cell r="ASG10">
            <v>-0.54257990307009329</v>
          </cell>
          <cell r="ASH10">
            <v>-0.62936038902744396</v>
          </cell>
          <cell r="ASI10">
            <v>-0.63129177027112715</v>
          </cell>
          <cell r="ASJ10">
            <v>-0.62306587336799557</v>
          </cell>
          <cell r="ASK10">
            <v>-0.56487065032144523</v>
          </cell>
          <cell r="ASL10">
            <v>-0.60043881611967376</v>
          </cell>
          <cell r="ASM10">
            <v>-0.53732105606382508</v>
          </cell>
          <cell r="ASN10">
            <v>-0.56644328401967825</v>
          </cell>
          <cell r="ASO10">
            <v>-0.59696540591568337</v>
          </cell>
          <cell r="ASP10">
            <v>-0.60559420945517839</v>
          </cell>
          <cell r="ASQ10">
            <v>-0.65153709061521192</v>
          </cell>
          <cell r="ASR10">
            <v>-0.64216126717892308</v>
          </cell>
          <cell r="ASS10">
            <v>-0.56777521944256237</v>
          </cell>
          <cell r="AST10">
            <v>-0.6392905371071308</v>
          </cell>
          <cell r="ASU10">
            <v>-0.57683490237568258</v>
          </cell>
          <cell r="ASV10">
            <v>-0.59484466016480642</v>
          </cell>
          <cell r="ASW10">
            <v>-0.58783977474173199</v>
          </cell>
          <cell r="ASX10">
            <v>-0.65385347086332291</v>
          </cell>
          <cell r="ASY10">
            <v>-0.61551149499535762</v>
          </cell>
          <cell r="ASZ10">
            <v>-0.55493090595265071</v>
          </cell>
          <cell r="ATA10">
            <v>-0.53921616510613324</v>
          </cell>
          <cell r="ATB10">
            <v>-0.52938953700768654</v>
          </cell>
          <cell r="ATC10">
            <v>-0.61853901689619695</v>
          </cell>
          <cell r="ATD10">
            <v>-0.57805490685750127</v>
          </cell>
          <cell r="ATE10">
            <v>-0.61861649322318557</v>
          </cell>
          <cell r="ATF10">
            <v>-0.57018973137047435</v>
          </cell>
          <cell r="ATG10">
            <v>-0.51507131532064421</v>
          </cell>
          <cell r="ATH10">
            <v>-0.55439088205254483</v>
          </cell>
          <cell r="ATI10">
            <v>-0.56929690709268588</v>
          </cell>
          <cell r="ATJ10">
            <v>-0.62556599527608514</v>
          </cell>
          <cell r="ATK10">
            <v>-0.63163123123137199</v>
          </cell>
          <cell r="ATL10">
            <v>-0.59728564660138128</v>
          </cell>
          <cell r="ATM10">
            <v>-0.56749056585108137</v>
          </cell>
          <cell r="ATN10">
            <v>-0.65724074967585244</v>
          </cell>
          <cell r="ATO10">
            <v>-0.58546830490594981</v>
          </cell>
          <cell r="ATP10">
            <v>-0.64737382945778355</v>
          </cell>
          <cell r="ATQ10">
            <v>-0.58531134607800572</v>
          </cell>
          <cell r="ATR10">
            <v>-0.577724623431492</v>
          </cell>
          <cell r="ATS10">
            <v>-0.55795581443030762</v>
          </cell>
          <cell r="ATT10">
            <v>-0.56292737794177283</v>
          </cell>
          <cell r="ATU10">
            <v>-0.53016767479916105</v>
          </cell>
          <cell r="ATV10">
            <v>-0.60325562744427974</v>
          </cell>
          <cell r="ATW10">
            <v>-0.56125518818099862</v>
          </cell>
          <cell r="ATX10">
            <v>-0.64108149081474242</v>
          </cell>
          <cell r="ATY10">
            <v>-0.6209513558024734</v>
          </cell>
          <cell r="ATZ10">
            <v>-0.60688773470981217</v>
          </cell>
          <cell r="AUA10">
            <v>-0.63719750639595407</v>
          </cell>
          <cell r="AUB10">
            <v>-0.5389411832136235</v>
          </cell>
          <cell r="AUC10">
            <v>-0.63406452334901353</v>
          </cell>
          <cell r="AUD10">
            <v>-0.56967573803198923</v>
          </cell>
          <cell r="AUE10">
            <v>-0.57108154693641577</v>
          </cell>
          <cell r="AUF10">
            <v>-0.63314619783379744</v>
          </cell>
          <cell r="AUG10">
            <v>-0.60039932539181828</v>
          </cell>
          <cell r="AUH10">
            <v>-0.58257933347246904</v>
          </cell>
          <cell r="AUI10">
            <v>-0.56948427507154065</v>
          </cell>
          <cell r="AUJ10">
            <v>-0.61470799739591631</v>
          </cell>
          <cell r="AUK10">
            <v>-0.63048022428259687</v>
          </cell>
          <cell r="AUL10">
            <v>-0.5867729416809957</v>
          </cell>
          <cell r="AUM10">
            <v>-0.60392743571640894</v>
          </cell>
          <cell r="AUN10">
            <v>-0.6220076818864877</v>
          </cell>
          <cell r="AUO10">
            <v>-0.565312088827153</v>
          </cell>
          <cell r="AUP10">
            <v>-0.60726524773792856</v>
          </cell>
          <cell r="AUQ10">
            <v>-0.61379797513952816</v>
          </cell>
          <cell r="AUR10">
            <v>-0.5588567983355559</v>
          </cell>
          <cell r="AUS10">
            <v>-0.55513516678116948</v>
          </cell>
          <cell r="AUT10">
            <v>-0.59678598689437601</v>
          </cell>
          <cell r="AUU10">
            <v>-0.55546067299594959</v>
          </cell>
          <cell r="AUV10">
            <v>-0.62733204831718237</v>
          </cell>
          <cell r="AUW10">
            <v>-0.52588700502459595</v>
          </cell>
          <cell r="AUX10">
            <v>-0.6256276905077095</v>
          </cell>
          <cell r="AUY10">
            <v>-0.53221757383642887</v>
          </cell>
          <cell r="AUZ10">
            <v>-0.62984602725008865</v>
          </cell>
          <cell r="AVA10">
            <v>-0.54534014060151459</v>
          </cell>
          <cell r="AVB10">
            <v>-0.65104736621719395</v>
          </cell>
          <cell r="AVC10">
            <v>-0.61966712645317878</v>
          </cell>
          <cell r="AVD10">
            <v>-0.53744814760619952</v>
          </cell>
          <cell r="AVE10">
            <v>-0.59254102931525032</v>
          </cell>
          <cell r="AVF10">
            <v>-0.53980218205701636</v>
          </cell>
          <cell r="AVG10">
            <v>-0.58580652889316909</v>
          </cell>
          <cell r="AVH10">
            <v>-0.61411382174798779</v>
          </cell>
          <cell r="AVI10">
            <v>-0.61858602011564223</v>
          </cell>
          <cell r="AVJ10">
            <v>-0.61343211653484431</v>
          </cell>
          <cell r="AVK10">
            <v>-0.63255013005877381</v>
          </cell>
          <cell r="AVL10">
            <v>-0.53996888497967954</v>
          </cell>
          <cell r="AVM10">
            <v>-0.5463233214958495</v>
          </cell>
          <cell r="AVN10">
            <v>-0.64960261667969532</v>
          </cell>
          <cell r="AVO10">
            <v>-0.60869540827385304</v>
          </cell>
          <cell r="AVP10">
            <v>-0.60413335835971171</v>
          </cell>
          <cell r="AVQ10">
            <v>-0.60107073591337012</v>
          </cell>
          <cell r="AVR10">
            <v>-0.60636158173351784</v>
          </cell>
          <cell r="AVS10">
            <v>-0.65123163905987014</v>
          </cell>
          <cell r="AVT10">
            <v>-0.6081725201379129</v>
          </cell>
          <cell r="AVU10">
            <v>-0.6081235296142713</v>
          </cell>
          <cell r="AVV10">
            <v>-0.61660167963829215</v>
          </cell>
          <cell r="AVW10">
            <v>-0.56237530493757348</v>
          </cell>
          <cell r="AVX10">
            <v>-0.63580621263729065</v>
          </cell>
          <cell r="AVY10">
            <v>-0.58867369728535812</v>
          </cell>
          <cell r="AVZ10">
            <v>-0.58482437569337975</v>
          </cell>
          <cell r="AWA10">
            <v>-0.56038980744334121</v>
          </cell>
          <cell r="AWB10">
            <v>-0.63127555006951941</v>
          </cell>
          <cell r="AWC10">
            <v>-0.59485725151065583</v>
          </cell>
          <cell r="AWD10">
            <v>-0.5944809431275675</v>
          </cell>
          <cell r="AWE10">
            <v>-0.61433504338305867</v>
          </cell>
          <cell r="AWF10">
            <v>-0.61711289354551935</v>
          </cell>
          <cell r="AWG10">
            <v>-0.58354204995611392</v>
          </cell>
          <cell r="AWH10">
            <v>-0.6248856133182833</v>
          </cell>
          <cell r="AWI10">
            <v>-0.59983577647891462</v>
          </cell>
          <cell r="AWJ10">
            <v>-0.59620228218834037</v>
          </cell>
          <cell r="AWK10">
            <v>-0.61082256998109408</v>
          </cell>
          <cell r="AWL10">
            <v>-0.61330947209913278</v>
          </cell>
          <cell r="AWM10">
            <v>-0.59467386092431251</v>
          </cell>
          <cell r="AWN10">
            <v>-0.63455113614188308</v>
          </cell>
          <cell r="AWO10">
            <v>-0.56045385785477486</v>
          </cell>
          <cell r="AWP10">
            <v>-0.5836921297039257</v>
          </cell>
          <cell r="AWQ10">
            <v>-0.55500257419840504</v>
          </cell>
          <cell r="AWR10">
            <v>-0.57197388457693854</v>
          </cell>
          <cell r="AWS10">
            <v>-0.62701418062095893</v>
          </cell>
          <cell r="AWT10">
            <v>-0.56342694285189854</v>
          </cell>
          <cell r="AWU10">
            <v>-0.52606153638925301</v>
          </cell>
          <cell r="AWV10">
            <v>-0.54246031038345899</v>
          </cell>
          <cell r="AWW10">
            <v>-0.62519191721095047</v>
          </cell>
          <cell r="AWX10">
            <v>-0.66018395904268423</v>
          </cell>
          <cell r="AWY10">
            <v>-0.66350894595608712</v>
          </cell>
          <cell r="AWZ10">
            <v>-0.55032560185037882</v>
          </cell>
          <cell r="AXA10">
            <v>-0.56634907890034569</v>
          </cell>
          <cell r="AXB10">
            <v>-0.57939666426230363</v>
          </cell>
          <cell r="AXC10">
            <v>-0.58435985704891658</v>
          </cell>
          <cell r="AXD10">
            <v>-0.62897296565245797</v>
          </cell>
          <cell r="AXE10">
            <v>-0.56809809133176681</v>
          </cell>
          <cell r="AXF10">
            <v>-0.54906632752905715</v>
          </cell>
          <cell r="AXG10">
            <v>-0.60526507991354617</v>
          </cell>
          <cell r="AXH10">
            <v>-0.61251903691294096</v>
          </cell>
          <cell r="AXI10">
            <v>-0.5801260702586013</v>
          </cell>
          <cell r="AXJ10">
            <v>-0.59776965038390728</v>
          </cell>
          <cell r="AXK10">
            <v>-0.65475955907154737</v>
          </cell>
          <cell r="AXL10">
            <v>-0.51502265963375249</v>
          </cell>
          <cell r="AXM10">
            <v>-0.61319040507555556</v>
          </cell>
          <cell r="AXN10">
            <v>-0.59855728833093402</v>
          </cell>
          <cell r="AXO10">
            <v>-0.60187678655193588</v>
          </cell>
          <cell r="AXP10">
            <v>-0.64184267622882063</v>
          </cell>
          <cell r="AXQ10">
            <v>-0.60035047079369275</v>
          </cell>
          <cell r="AXR10">
            <v>-0.60117440924932253</v>
          </cell>
          <cell r="AXS10">
            <v>-0.60648457028933012</v>
          </cell>
          <cell r="AXT10">
            <v>-0.595188085564749</v>
          </cell>
          <cell r="AXU10">
            <v>-0.56742436587146772</v>
          </cell>
          <cell r="AXV10">
            <v>-0.61629356824926074</v>
          </cell>
          <cell r="AXW10">
            <v>-0.63962976889811429</v>
          </cell>
          <cell r="AXX10">
            <v>-0.59986974402209259</v>
          </cell>
          <cell r="AXY10">
            <v>-0.54106744648189065</v>
          </cell>
          <cell r="AXZ10">
            <v>-0.59944246274926072</v>
          </cell>
          <cell r="AYA10">
            <v>-0.59519678170034029</v>
          </cell>
          <cell r="AYB10">
            <v>-0.57080223488034454</v>
          </cell>
          <cell r="AYC10">
            <v>-0.59314378337291751</v>
          </cell>
          <cell r="AYD10">
            <v>-0.65165884527587836</v>
          </cell>
          <cell r="AYE10">
            <v>-0.57137271315238503</v>
          </cell>
          <cell r="AYF10">
            <v>-0.57885697522066537</v>
          </cell>
          <cell r="AYG10">
            <v>-0.66498506417407688</v>
          </cell>
          <cell r="AYH10">
            <v>-0.51459972548553634</v>
          </cell>
          <cell r="AYI10">
            <v>-0.5949378711806127</v>
          </cell>
          <cell r="AYJ10">
            <v>-0.59036730716432595</v>
          </cell>
          <cell r="AYK10">
            <v>-0.56406102454645146</v>
          </cell>
          <cell r="AYL10">
            <v>-0.58352783202972602</v>
          </cell>
          <cell r="AYM10">
            <v>-0.57386810696057211</v>
          </cell>
          <cell r="AYN10">
            <v>-0.61168652938622059</v>
          </cell>
          <cell r="AYO10">
            <v>-0.61124910057688187</v>
          </cell>
          <cell r="AYP10">
            <v>-0.62787066740486619</v>
          </cell>
          <cell r="AYQ10">
            <v>-0.53856537752810851</v>
          </cell>
          <cell r="AYR10">
            <v>-0.60120421062563267</v>
          </cell>
          <cell r="AYS10">
            <v>-0.6311744928804548</v>
          </cell>
          <cell r="AYT10">
            <v>-0.57784783212658442</v>
          </cell>
          <cell r="AYU10">
            <v>-0.62349868411148035</v>
          </cell>
          <cell r="AYV10">
            <v>-0.61397695429724408</v>
          </cell>
          <cell r="AYW10">
            <v>-0.66251163483671527</v>
          </cell>
          <cell r="AYX10">
            <v>-0.61270337667405961</v>
          </cell>
          <cell r="AYY10">
            <v>-0.57012423861134176</v>
          </cell>
          <cell r="AYZ10">
            <v>-0.62875216953638058</v>
          </cell>
          <cell r="AZA10">
            <v>-0.60934954227696725</v>
          </cell>
          <cell r="AZB10">
            <v>-0.60456083487915535</v>
          </cell>
          <cell r="AZC10">
            <v>-0.62472909244701114</v>
          </cell>
          <cell r="AZD10">
            <v>-0.57344643111803362</v>
          </cell>
          <cell r="AZE10">
            <v>-0.55635139816256041</v>
          </cell>
          <cell r="AZF10">
            <v>-0.59160620038299927</v>
          </cell>
          <cell r="AZG10">
            <v>-0.66040775286666464</v>
          </cell>
          <cell r="AZH10">
            <v>-0.6340152937876482</v>
          </cell>
          <cell r="AZI10">
            <v>-0.59170190496185748</v>
          </cell>
          <cell r="AZJ10">
            <v>-0.59434408470326361</v>
          </cell>
          <cell r="AZK10">
            <v>-0.58395276680817043</v>
          </cell>
          <cell r="AZL10">
            <v>-0.60444610784356634</v>
          </cell>
          <cell r="AZM10">
            <v>-0.57441768925844394</v>
          </cell>
          <cell r="AZN10">
            <v>-0.57149586394295593</v>
          </cell>
          <cell r="AZO10">
            <v>-0.56506748284799024</v>
          </cell>
          <cell r="AZP10">
            <v>-0.59036899162952106</v>
          </cell>
          <cell r="AZQ10">
            <v>-0.58197921845771772</v>
          </cell>
          <cell r="AZR10">
            <v>-0.57371992650571146</v>
          </cell>
          <cell r="AZS10">
            <v>-0.59229619299826919</v>
          </cell>
          <cell r="AZT10">
            <v>-0.58982099679525835</v>
          </cell>
          <cell r="AZU10">
            <v>-0.61145795608576647</v>
          </cell>
          <cell r="AZV10">
            <v>-0.56991183769644216</v>
          </cell>
          <cell r="AZW10">
            <v>-0.56130333085156581</v>
          </cell>
          <cell r="AZX10">
            <v>-0.54763294445363997</v>
          </cell>
          <cell r="AZY10">
            <v>-0.61369243459552292</v>
          </cell>
          <cell r="AZZ10">
            <v>-0.58152119665342294</v>
          </cell>
          <cell r="BAA10">
            <v>-0.5841263851206987</v>
          </cell>
          <cell r="BAB10">
            <v>-0.6130040643271546</v>
          </cell>
          <cell r="BAC10">
            <v>-0.56432247423950332</v>
          </cell>
          <cell r="BAD10">
            <v>-0.56661490483068433</v>
          </cell>
          <cell r="BAE10">
            <v>-0.56631543231633819</v>
          </cell>
          <cell r="BAF10">
            <v>-0.56282308605183207</v>
          </cell>
          <cell r="BAG10">
            <v>-0.61931535813435079</v>
          </cell>
          <cell r="BAH10">
            <v>-0.62208439585354181</v>
          </cell>
          <cell r="BAI10">
            <v>-0.57393528001388849</v>
          </cell>
          <cell r="BAJ10">
            <v>-0.58566752240358966</v>
          </cell>
          <cell r="BAK10">
            <v>-0.57818847939937068</v>
          </cell>
          <cell r="BAL10">
            <v>-0.54567180061642107</v>
          </cell>
          <cell r="BAM10">
            <v>-0.51440858827295521</v>
          </cell>
          <cell r="BAN10">
            <v>-0.56432889987304979</v>
          </cell>
          <cell r="BAO10">
            <v>-0.58004289724588309</v>
          </cell>
          <cell r="BAP10">
            <v>-0.64777363911211316</v>
          </cell>
          <cell r="BAQ10">
            <v>-0.59010745636383999</v>
          </cell>
          <cell r="BAR10">
            <v>-0.59969874820659919</v>
          </cell>
          <cell r="BAS10">
            <v>-0.5804233949886719</v>
          </cell>
          <cell r="BAT10">
            <v>-0.62930342747615509</v>
          </cell>
          <cell r="BAU10">
            <v>-0.60513063701028014</v>
          </cell>
          <cell r="BAV10">
            <v>-0.57711315634438898</v>
          </cell>
          <cell r="BAW10">
            <v>-0.56050006493028948</v>
          </cell>
          <cell r="BAX10">
            <v>-0.64253378654467597</v>
          </cell>
          <cell r="BAY10">
            <v>-0.55822669753273602</v>
          </cell>
          <cell r="BAZ10">
            <v>-0.56276586894603409</v>
          </cell>
          <cell r="BBA10">
            <v>-0.58344449187661951</v>
          </cell>
          <cell r="BBB10">
            <v>-0.5573743120691006</v>
          </cell>
          <cell r="BBC10">
            <v>-0.6122792039244892</v>
          </cell>
          <cell r="BBD10">
            <v>-0.56848198818118467</v>
          </cell>
          <cell r="BBE10">
            <v>-0.62403458240612386</v>
          </cell>
          <cell r="BBF10">
            <v>-0.56167784180921065</v>
          </cell>
          <cell r="BBG10">
            <v>-0.57372937012894765</v>
          </cell>
          <cell r="BBH10">
            <v>-0.62337196777314363</v>
          </cell>
          <cell r="BBI10">
            <v>-0.60310096280911296</v>
          </cell>
          <cell r="BBJ10">
            <v>-0.59065353982870705</v>
          </cell>
          <cell r="BBK10">
            <v>-0.65650436432804748</v>
          </cell>
          <cell r="BBL10">
            <v>-0.60299821045887103</v>
          </cell>
          <cell r="BBM10">
            <v>-0.64154476479979017</v>
          </cell>
          <cell r="BBN10">
            <v>-0.5646841966944306</v>
          </cell>
          <cell r="BBO10">
            <v>-0.57392633372499557</v>
          </cell>
          <cell r="BBP10">
            <v>-0.58700291400480054</v>
          </cell>
          <cell r="BBQ10">
            <v>-0.6258188463901565</v>
          </cell>
          <cell r="BBR10">
            <v>-0.63126160476093773</v>
          </cell>
          <cell r="BBS10">
            <v>-0.64012289070178652</v>
          </cell>
          <cell r="BBT10">
            <v>-0.62055069723823331</v>
          </cell>
          <cell r="BBU10">
            <v>-0.571212986718584</v>
          </cell>
          <cell r="BBV10">
            <v>-0.62072643755455803</v>
          </cell>
          <cell r="BBW10">
            <v>-0.55498790093984296</v>
          </cell>
          <cell r="BBX10">
            <v>-0.62851471352950961</v>
          </cell>
          <cell r="BBY10">
            <v>-0.60882902275672501</v>
          </cell>
          <cell r="BBZ10">
            <v>-0.55131132618596734</v>
          </cell>
          <cell r="BCA10">
            <v>-0.62112428900468186</v>
          </cell>
          <cell r="BCB10">
            <v>-0.58675380210625649</v>
          </cell>
          <cell r="BCC10">
            <v>-0.62268017125390751</v>
          </cell>
          <cell r="BCD10">
            <v>-0.58049538089983044</v>
          </cell>
          <cell r="BCE10">
            <v>-0.59887059243555285</v>
          </cell>
          <cell r="BCF10">
            <v>-0.59777825367565851</v>
          </cell>
          <cell r="BCG10">
            <v>-0.64257872948365125</v>
          </cell>
          <cell r="BCH10">
            <v>-0.61610759144918481</v>
          </cell>
          <cell r="BCI10">
            <v>-0.60620297355034702</v>
          </cell>
          <cell r="BCJ10">
            <v>-0.64391318710856382</v>
          </cell>
          <cell r="BCK10">
            <v>-0.60742678755208968</v>
          </cell>
          <cell r="BCL10">
            <v>-0.6055198422152106</v>
          </cell>
          <cell r="BCM10">
            <v>-0.56771768560128744</v>
          </cell>
          <cell r="BCN10">
            <v>-0.65469514752335101</v>
          </cell>
          <cell r="BCO10">
            <v>-0.55368027352939886</v>
          </cell>
          <cell r="BCP10">
            <v>-0.5536824886911067</v>
          </cell>
          <cell r="BCQ10">
            <v>-0.61026211305406297</v>
          </cell>
          <cell r="BCR10">
            <v>-0.68318180903811898</v>
          </cell>
          <cell r="BCS10">
            <v>-0.62418092699602357</v>
          </cell>
          <cell r="BCT10">
            <v>-0.56620731149336956</v>
          </cell>
          <cell r="BCU10">
            <v>-0.50247519400203244</v>
          </cell>
          <cell r="BCV10">
            <v>-0.63323734254681807</v>
          </cell>
          <cell r="BCW10">
            <v>-0.62049307889400995</v>
          </cell>
          <cell r="BCX10">
            <v>-0.57413341245628524</v>
          </cell>
          <cell r="BCY10">
            <v>-0.61793943384390604</v>
          </cell>
          <cell r="BCZ10">
            <v>-0.59705184915047638</v>
          </cell>
          <cell r="BDA10">
            <v>-0.56256055475062638</v>
          </cell>
          <cell r="BDB10">
            <v>-0.61940979340744506</v>
          </cell>
          <cell r="BDC10">
            <v>-0.60374468966001316</v>
          </cell>
          <cell r="BDD10">
            <v>-0.60619697305422426</v>
          </cell>
          <cell r="BDE10">
            <v>-0.61310990684108446</v>
          </cell>
          <cell r="BDF10">
            <v>-0.59079270155788366</v>
          </cell>
          <cell r="BDG10">
            <v>-0.6198976052464833</v>
          </cell>
          <cell r="BDH10">
            <v>-0.58584056237764726</v>
          </cell>
          <cell r="BDI10">
            <v>-0.59779248888632308</v>
          </cell>
          <cell r="BDJ10">
            <v>-0.59935308713966406</v>
          </cell>
          <cell r="BDK10">
            <v>-0.62318342574426988</v>
          </cell>
          <cell r="BDL10">
            <v>-0.59363751606372095</v>
          </cell>
          <cell r="BDM10">
            <v>-0.60343333651066799</v>
          </cell>
          <cell r="BDN10">
            <v>-0.56695881675686199</v>
          </cell>
          <cell r="BDO10">
            <v>-0.6132452778635874</v>
          </cell>
          <cell r="BDP10">
            <v>-0.58421172860648163</v>
          </cell>
          <cell r="BDQ10">
            <v>-0.55100463924215015</v>
          </cell>
          <cell r="BDR10">
            <v>-0.64969146361767727</v>
          </cell>
          <cell r="BDS10">
            <v>-0.60310317971731586</v>
          </cell>
          <cell r="BDT10">
            <v>-0.58051840590104131</v>
          </cell>
          <cell r="BDU10">
            <v>-0.60546488403680465</v>
          </cell>
          <cell r="BDV10">
            <v>-0.57272846980267866</v>
          </cell>
          <cell r="BDW10">
            <v>-0.59338110213643913</v>
          </cell>
          <cell r="BDX10">
            <v>-0.62623364195577236</v>
          </cell>
          <cell r="BDY10">
            <v>-0.60447780241102722</v>
          </cell>
          <cell r="BDZ10">
            <v>-0.65417519363141574</v>
          </cell>
          <cell r="BEA10">
            <v>-0.59320344357151134</v>
          </cell>
          <cell r="BEB10">
            <v>-0.56806273113233596</v>
          </cell>
          <cell r="BEC10">
            <v>-0.62527985389968832</v>
          </cell>
          <cell r="BED10">
            <v>-0.60237610208740389</v>
          </cell>
          <cell r="BEE10">
            <v>-0.63527344708056066</v>
          </cell>
          <cell r="BEF10">
            <v>-0.55499306415548411</v>
          </cell>
          <cell r="BEG10">
            <v>-0.56453995291255143</v>
          </cell>
          <cell r="BEH10">
            <v>-0.52300986724554965</v>
          </cell>
          <cell r="BEI10">
            <v>-0.59602759443522346</v>
          </cell>
          <cell r="BEJ10">
            <v>-0.5591427121663699</v>
          </cell>
          <cell r="BEK10">
            <v>-0.5695559580816838</v>
          </cell>
          <cell r="BEL10">
            <v>-0.55362899947645872</v>
          </cell>
          <cell r="BEM10">
            <v>-0.60446249617687287</v>
          </cell>
          <cell r="BEN10">
            <v>-0.57918452932015774</v>
          </cell>
          <cell r="BEO10">
            <v>-0.61692474499417815</v>
          </cell>
          <cell r="BEP10">
            <v>-0.62278078220347477</v>
          </cell>
          <cell r="BEQ10">
            <v>-0.58914790845761711</v>
          </cell>
          <cell r="BER10">
            <v>-0.62765272008030171</v>
          </cell>
          <cell r="BES10">
            <v>-0.64061054889842162</v>
          </cell>
          <cell r="BET10">
            <v>-0.58124748501068502</v>
          </cell>
          <cell r="BEU10">
            <v>-0.54060201457739165</v>
          </cell>
          <cell r="BEV10">
            <v>-0.62610219341116768</v>
          </cell>
          <cell r="BEW10">
            <v>-0.56805587010974878</v>
          </cell>
          <cell r="BEX10">
            <v>7081.1308116395712</v>
          </cell>
          <cell r="BEY10">
            <v>6631.6849408851958</v>
          </cell>
          <cell r="BEZ10">
            <v>7096.2722478620508</v>
          </cell>
          <cell r="BFA10">
            <v>7096.2722478620508</v>
          </cell>
          <cell r="BFB10">
            <v>7021.358591874925</v>
          </cell>
          <cell r="BFC10">
            <v>6377.2102656118414</v>
          </cell>
          <cell r="BFD10">
            <v>6993.0138774836932</v>
          </cell>
          <cell r="BFE10">
            <v>7093.3401627733256</v>
          </cell>
          <cell r="BFF10">
            <v>7009.7648592319229</v>
          </cell>
          <cell r="BFG10">
            <v>7093.5073541850943</v>
          </cell>
          <cell r="BFH10">
            <v>7094.3403088706673</v>
          </cell>
          <cell r="BFI10">
            <v>7096.2722478620508</v>
          </cell>
          <cell r="BFJ10">
            <v>7093.3401627733256</v>
          </cell>
          <cell r="BFK10">
            <v>6936.2999366068525</v>
          </cell>
          <cell r="BFL10">
            <v>7096.2722478620508</v>
          </cell>
          <cell r="BFM10">
            <v>7061.3331626353947</v>
          </cell>
          <cell r="BFN10">
            <v>7071.7428585965645</v>
          </cell>
          <cell r="BFO10">
            <v>7093.3401627733256</v>
          </cell>
          <cell r="BFP10">
            <v>7070.6044675618577</v>
          </cell>
          <cell r="BFQ10">
            <v>7094.3403088706673</v>
          </cell>
          <cell r="BFR10">
            <v>7096.2722478620508</v>
          </cell>
          <cell r="BFS10">
            <v>7099.8470951261615</v>
          </cell>
          <cell r="BFT10">
            <v>7093.5073541850943</v>
          </cell>
          <cell r="BFU10">
            <v>7093.5916479571652</v>
          </cell>
          <cell r="BFV10">
            <v>6915.1879875578134</v>
          </cell>
          <cell r="BFW10">
            <v>6775.2783902815008</v>
          </cell>
          <cell r="BFX10">
            <v>6939.6188219448277</v>
          </cell>
          <cell r="BFY10">
            <v>7093.5916479571652</v>
          </cell>
          <cell r="BFZ10">
            <v>6063.5784903127187</v>
          </cell>
          <cell r="BGA10">
            <v>7093.5073541850943</v>
          </cell>
          <cell r="BGB10">
            <v>6728.2183010596445</v>
          </cell>
          <cell r="BGC10">
            <v>7096.2722478620508</v>
          </cell>
          <cell r="BGD10">
            <v>6568.8328574586758</v>
          </cell>
          <cell r="BGE10">
            <v>6649.431372503479</v>
          </cell>
          <cell r="BGF10">
            <v>7093.7504636221884</v>
          </cell>
          <cell r="BGG10">
            <v>7093.3401627733256</v>
          </cell>
          <cell r="BGH10">
            <v>6773.3591265710065</v>
          </cell>
          <cell r="BGI10">
            <v>7099.8470951261615</v>
          </cell>
          <cell r="BGJ10">
            <v>6971.82407511368</v>
          </cell>
          <cell r="BGK10">
            <v>7096.2722478620508</v>
          </cell>
          <cell r="BGL10">
            <v>6983.495980227106</v>
          </cell>
          <cell r="BGM10">
            <v>7099.8470951261615</v>
          </cell>
          <cell r="BGN10">
            <v>7093.5916479571652</v>
          </cell>
          <cell r="BGO10">
            <v>6990.1260068183465</v>
          </cell>
          <cell r="BGP10">
            <v>6286.93883929807</v>
          </cell>
          <cell r="BGQ10">
            <v>6881.8793636672735</v>
          </cell>
          <cell r="BGR10">
            <v>7093.5916479571652</v>
          </cell>
          <cell r="BGS10">
            <v>7094.3403088706673</v>
          </cell>
          <cell r="BGT10">
            <v>7093.7504636221884</v>
          </cell>
          <cell r="BGU10">
            <v>7093.5916479571652</v>
          </cell>
          <cell r="BGV10">
            <v>7096.2722478620508</v>
          </cell>
          <cell r="BGW10">
            <v>7053.7923878042393</v>
          </cell>
          <cell r="BGX10">
            <v>7121.5632484274447</v>
          </cell>
          <cell r="BGY10">
            <v>7096.2722478620508</v>
          </cell>
          <cell r="BGZ10">
            <v>7093.3401627733256</v>
          </cell>
          <cell r="BHA10">
            <v>7093.5916479571652</v>
          </cell>
          <cell r="BHB10">
            <v>7093.5073541850943</v>
          </cell>
          <cell r="BHC10">
            <v>6693.4019269484643</v>
          </cell>
          <cell r="BHD10">
            <v>7094.3403088706673</v>
          </cell>
          <cell r="BHE10">
            <v>7093.7504636221884</v>
          </cell>
          <cell r="BHF10">
            <v>6565.3505427669688</v>
          </cell>
          <cell r="BHG10">
            <v>7093.3401627733256</v>
          </cell>
          <cell r="BHH10">
            <v>7096.2722478620508</v>
          </cell>
          <cell r="BHI10">
            <v>7099.8470951261615</v>
          </cell>
          <cell r="BHJ10">
            <v>7093.5916479571652</v>
          </cell>
          <cell r="BHK10">
            <v>7099.8470951261615</v>
          </cell>
          <cell r="BHL10">
            <v>6594.1351441590405</v>
          </cell>
          <cell r="BHM10">
            <v>7093.5073541850943</v>
          </cell>
          <cell r="BHN10">
            <v>7096.2722478620508</v>
          </cell>
          <cell r="BHO10">
            <v>7093.5073541850943</v>
          </cell>
          <cell r="BHP10">
            <v>6678.1904054469187</v>
          </cell>
          <cell r="BHQ10">
            <v>7093.3401627733256</v>
          </cell>
          <cell r="BHR10">
            <v>7034.6213851057501</v>
          </cell>
          <cell r="BHS10">
            <v>7096.2722478620508</v>
          </cell>
          <cell r="BHT10">
            <v>7099.8470951261615</v>
          </cell>
          <cell r="BHU10">
            <v>6009.37703081977</v>
          </cell>
          <cell r="BHV10">
            <v>7011.2853657293663</v>
          </cell>
          <cell r="BHW10">
            <v>6911.0062501922021</v>
          </cell>
          <cell r="BHX10">
            <v>7093.3401627733256</v>
          </cell>
          <cell r="BHY10">
            <v>6824.0854763847674</v>
          </cell>
          <cell r="BHZ10">
            <v>6910.4210709891986</v>
          </cell>
          <cell r="BIA10">
            <v>7099.8470951261615</v>
          </cell>
          <cell r="BIB10">
            <v>7093.5073541850943</v>
          </cell>
          <cell r="BIC10">
            <v>6875.7157914467198</v>
          </cell>
          <cell r="BID10">
            <v>6483.4341209967542</v>
          </cell>
          <cell r="BIE10">
            <v>6979.2379852463373</v>
          </cell>
          <cell r="BIF10">
            <v>6897.311154691467</v>
          </cell>
          <cell r="BIG10">
            <v>6719.0438309653591</v>
          </cell>
          <cell r="BIH10">
            <v>6983.1712597099349</v>
          </cell>
          <cell r="BII10">
            <v>6966.9352185412081</v>
          </cell>
          <cell r="BIJ10">
            <v>6928.3829470192159</v>
          </cell>
          <cell r="BIK10">
            <v>5668.2334582401227</v>
          </cell>
          <cell r="BIL10">
            <v>7093.7504636221884</v>
          </cell>
          <cell r="BIM10">
            <v>7094.3403088706673</v>
          </cell>
          <cell r="BIN10">
            <v>6969.68076131</v>
          </cell>
          <cell r="BIO10">
            <v>7093.5916479571652</v>
          </cell>
          <cell r="BIP10">
            <v>6794.369241389506</v>
          </cell>
          <cell r="BIQ10">
            <v>6063.5784903127187</v>
          </cell>
          <cell r="BIR10">
            <v>6886.6595975737191</v>
          </cell>
          <cell r="BIS10">
            <v>7094.3403088706673</v>
          </cell>
          <cell r="BIT10">
            <v>6439.2314364996246</v>
          </cell>
          <cell r="BIU10">
            <v>7099.8470951261615</v>
          </cell>
          <cell r="BIV10">
            <v>7124.842558896341</v>
          </cell>
          <cell r="BIW10">
            <v>7093.3401627733256</v>
          </cell>
          <cell r="BIX10">
            <v>7096.2722478620508</v>
          </cell>
          <cell r="BIY10">
            <v>7093.3401627733256</v>
          </cell>
          <cell r="BIZ10">
            <v>6160.8115290076312</v>
          </cell>
          <cell r="BJA10">
            <v>7094.3403088706673</v>
          </cell>
          <cell r="BJB10">
            <v>7093.5073541850943</v>
          </cell>
          <cell r="BJC10">
            <v>7093.3401627733256</v>
          </cell>
          <cell r="BJD10">
            <v>7046.9246927949062</v>
          </cell>
          <cell r="BJE10">
            <v>7093.3401627733256</v>
          </cell>
          <cell r="BJF10">
            <v>7093.5073541850943</v>
          </cell>
          <cell r="BJG10">
            <v>6463.2575473099478</v>
          </cell>
          <cell r="BJH10">
            <v>6330.0736775232308</v>
          </cell>
          <cell r="BJI10">
            <v>7099.8470951261615</v>
          </cell>
          <cell r="BJJ10">
            <v>7061.9941052667791</v>
          </cell>
          <cell r="BJK10">
            <v>7093.5916479571652</v>
          </cell>
          <cell r="BJL10">
            <v>7094.3403088706673</v>
          </cell>
          <cell r="BJM10">
            <v>7093.3401627733256</v>
          </cell>
          <cell r="BJN10">
            <v>7093.3401627733256</v>
          </cell>
          <cell r="BJO10">
            <v>7014.2590530839716</v>
          </cell>
          <cell r="BJP10">
            <v>7093.5916479571652</v>
          </cell>
          <cell r="BJQ10">
            <v>7096.2722478620508</v>
          </cell>
          <cell r="BJR10">
            <v>6756.6985713406193</v>
          </cell>
          <cell r="BJS10">
            <v>6789.0443047194722</v>
          </cell>
          <cell r="BJT10">
            <v>7064.0540245287484</v>
          </cell>
          <cell r="BJU10">
            <v>7096.2722478620508</v>
          </cell>
          <cell r="BJV10">
            <v>6694.7446907138892</v>
          </cell>
          <cell r="BJW10">
            <v>6699.8271574329001</v>
          </cell>
          <cell r="BJX10">
            <v>6788.1821138893256</v>
          </cell>
          <cell r="BJY10">
            <v>7093.5916479571652</v>
          </cell>
          <cell r="BJZ10">
            <v>7009.3919323401833</v>
          </cell>
          <cell r="BKA10">
            <v>7005.6360924708943</v>
          </cell>
          <cell r="BKB10">
            <v>7096.2722478620508</v>
          </cell>
          <cell r="BKC10">
            <v>7041.238646909379</v>
          </cell>
          <cell r="BKD10">
            <v>7093.5916479571652</v>
          </cell>
          <cell r="BKE10">
            <v>6786.5147381668421</v>
          </cell>
          <cell r="BKF10">
            <v>6604.2638229499635</v>
          </cell>
          <cell r="BKG10">
            <v>6945.066692603531</v>
          </cell>
          <cell r="BKH10">
            <v>7096.2722478620508</v>
          </cell>
          <cell r="BKI10">
            <v>7055.0840850108707</v>
          </cell>
          <cell r="BKJ10">
            <v>7099.8470951261615</v>
          </cell>
          <cell r="BKK10">
            <v>7103.0341800563956</v>
          </cell>
          <cell r="BKL10">
            <v>7093.5073541850943</v>
          </cell>
          <cell r="BKM10">
            <v>7093.5073541850943</v>
          </cell>
          <cell r="BKN10">
            <v>7099.8470951261615</v>
          </cell>
          <cell r="BKO10">
            <v>7099.8470951261615</v>
          </cell>
          <cell r="BKP10">
            <v>6921.3227286712008</v>
          </cell>
          <cell r="BKQ10">
            <v>7093.3401627733256</v>
          </cell>
          <cell r="BKR10">
            <v>7093.7504636221884</v>
          </cell>
          <cell r="BKS10">
            <v>7093.5073541850943</v>
          </cell>
          <cell r="BKT10">
            <v>6676.9485276050245</v>
          </cell>
          <cell r="BKU10">
            <v>7094.3403088706673</v>
          </cell>
          <cell r="BKV10">
            <v>6948.1593633042567</v>
          </cell>
          <cell r="BKW10">
            <v>7094.3403088706673</v>
          </cell>
          <cell r="BKX10">
            <v>7093.5073541850943</v>
          </cell>
          <cell r="BKY10">
            <v>7093.5073541850943</v>
          </cell>
          <cell r="BKZ10">
            <v>7093.3401627733256</v>
          </cell>
          <cell r="BLA10">
            <v>6717.0971286298764</v>
          </cell>
          <cell r="BLB10">
            <v>6970.3336559687941</v>
          </cell>
          <cell r="BLC10">
            <v>6734.3533757809437</v>
          </cell>
          <cell r="BLD10">
            <v>7099.8470951261615</v>
          </cell>
          <cell r="BLE10">
            <v>7093.3401627733256</v>
          </cell>
          <cell r="BLF10">
            <v>7093.3401627733256</v>
          </cell>
          <cell r="BLG10">
            <v>7096.2722478620508</v>
          </cell>
          <cell r="BLH10">
            <v>7093.7504636221884</v>
          </cell>
          <cell r="BLI10">
            <v>7124.1221814639412</v>
          </cell>
          <cell r="BLJ10">
            <v>7093.7504636221884</v>
          </cell>
          <cell r="BLK10">
            <v>6922.3144704351198</v>
          </cell>
          <cell r="BLL10">
            <v>6983.0732854655162</v>
          </cell>
          <cell r="BLM10">
            <v>7093.3401627733256</v>
          </cell>
          <cell r="BLN10">
            <v>7093.3401627733256</v>
          </cell>
          <cell r="BLO10">
            <v>7049.1179184923449</v>
          </cell>
          <cell r="BLP10">
            <v>7096.2722478620508</v>
          </cell>
          <cell r="BLQ10">
            <v>7093.5073541850943</v>
          </cell>
          <cell r="BLR10">
            <v>6965.6360272465217</v>
          </cell>
          <cell r="BLS10">
            <v>6600.1830986421946</v>
          </cell>
          <cell r="BLT10">
            <v>6533.3950074365393</v>
          </cell>
          <cell r="BLU10">
            <v>7093.5916479571652</v>
          </cell>
          <cell r="BLV10">
            <v>6916.3356936114742</v>
          </cell>
          <cell r="BLW10">
            <v>6747.9656216207059</v>
          </cell>
          <cell r="BLX10">
            <v>7069.6484272748921</v>
          </cell>
          <cell r="BLY10">
            <v>7020.0644972026466</v>
          </cell>
          <cell r="BLZ10">
            <v>7093.3401627733256</v>
          </cell>
          <cell r="BMA10">
            <v>7055.9282085243858</v>
          </cell>
          <cell r="BMB10">
            <v>7043.4534472172909</v>
          </cell>
          <cell r="BMC10">
            <v>7093.5916479571652</v>
          </cell>
          <cell r="BMD10">
            <v>7039.1468271245212</v>
          </cell>
          <cell r="BME10">
            <v>7096.2722478620508</v>
          </cell>
          <cell r="BMF10">
            <v>7089.5816811965733</v>
          </cell>
          <cell r="BMG10">
            <v>7093.3401627733256</v>
          </cell>
          <cell r="BMH10">
            <v>6949.1922941233615</v>
          </cell>
          <cell r="BMI10">
            <v>7094.3403088706673</v>
          </cell>
          <cell r="BMJ10">
            <v>6733.9422572681815</v>
          </cell>
          <cell r="BMK10">
            <v>6544.6551455888703</v>
          </cell>
          <cell r="BML10">
            <v>6641.8748649619893</v>
          </cell>
          <cell r="BMM10">
            <v>7093.3401627733256</v>
          </cell>
          <cell r="BMN10">
            <v>6992.2692969649124</v>
          </cell>
          <cell r="BMO10">
            <v>7093.5073541850943</v>
          </cell>
          <cell r="BMP10">
            <v>7093.3401627733256</v>
          </cell>
          <cell r="BMQ10">
            <v>7008.3637028580069</v>
          </cell>
          <cell r="BMR10">
            <v>7093.7504636221884</v>
          </cell>
          <cell r="BMS10">
            <v>7093.3401627733256</v>
          </cell>
          <cell r="BMT10">
            <v>7071.222395407136</v>
          </cell>
          <cell r="BMU10">
            <v>7099.8470951261615</v>
          </cell>
          <cell r="BMV10">
            <v>7131.546507587761</v>
          </cell>
          <cell r="BMW10">
            <v>7099.8470951261615</v>
          </cell>
          <cell r="BMX10">
            <v>6866.2801946618656</v>
          </cell>
          <cell r="BMY10">
            <v>7093.3401627733256</v>
          </cell>
          <cell r="BMZ10">
            <v>7096.2722478620508</v>
          </cell>
          <cell r="BNA10">
            <v>7093.5916479571652</v>
          </cell>
          <cell r="BNB10">
            <v>7003.8019189106881</v>
          </cell>
          <cell r="BNC10">
            <v>7093.3401627733256</v>
          </cell>
          <cell r="BND10">
            <v>6693.0181481725613</v>
          </cell>
          <cell r="BNE10">
            <v>7093.3401627733256</v>
          </cell>
          <cell r="BNF10">
            <v>7093.7504636221884</v>
          </cell>
          <cell r="BNG10">
            <v>6880.7894713633968</v>
          </cell>
          <cell r="BNH10">
            <v>7093.7504636221884</v>
          </cell>
          <cell r="BNI10">
            <v>7096.2722478620508</v>
          </cell>
          <cell r="BNJ10">
            <v>6961.0912800106944</v>
          </cell>
          <cell r="BNK10">
            <v>6868.4494386974275</v>
          </cell>
          <cell r="BNL10">
            <v>7099.8470951261615</v>
          </cell>
          <cell r="BNM10">
            <v>7093.7504636221884</v>
          </cell>
          <cell r="BNN10">
            <v>6923.1930365820244</v>
          </cell>
          <cell r="BNO10">
            <v>7093.3401627733256</v>
          </cell>
          <cell r="BNP10">
            <v>7093.5916479571652</v>
          </cell>
          <cell r="BNQ10">
            <v>7093.3401627733256</v>
          </cell>
          <cell r="BNR10">
            <v>7093.7504636221884</v>
          </cell>
          <cell r="BNS10">
            <v>7003.5000615567096</v>
          </cell>
          <cell r="BNT10">
            <v>6632.9166555879392</v>
          </cell>
          <cell r="BNU10">
            <v>6647.2765734273835</v>
          </cell>
          <cell r="BNV10">
            <v>7093.5916479571652</v>
          </cell>
          <cell r="BNW10">
            <v>7098.1404786791818</v>
          </cell>
          <cell r="BNX10">
            <v>6854.3770113271994</v>
          </cell>
          <cell r="BNY10">
            <v>6659.5185846880304</v>
          </cell>
          <cell r="BNZ10">
            <v>7093.3401627733256</v>
          </cell>
          <cell r="BOA10">
            <v>6932.3373776487779</v>
          </cell>
          <cell r="BOB10">
            <v>6616.046029423117</v>
          </cell>
          <cell r="BOC10">
            <v>7099.8470951261615</v>
          </cell>
          <cell r="BOD10">
            <v>7093.3401627733256</v>
          </cell>
          <cell r="BOE10">
            <v>7093.5073541850943</v>
          </cell>
          <cell r="BOF10">
            <v>7093.5916479571652</v>
          </cell>
          <cell r="BOG10">
            <v>7090.6615821948599</v>
          </cell>
          <cell r="BOH10">
            <v>6291.5623243892815</v>
          </cell>
          <cell r="BOI10">
            <v>6993.5564581835106</v>
          </cell>
          <cell r="BOJ10">
            <v>7099.8470951261615</v>
          </cell>
          <cell r="BOK10">
            <v>7093.3401627733256</v>
          </cell>
          <cell r="BOL10">
            <v>6908.1700856778634</v>
          </cell>
          <cell r="BOM10">
            <v>7099.8470951261615</v>
          </cell>
          <cell r="BON10">
            <v>6814.6652785651759</v>
          </cell>
          <cell r="BOO10">
            <v>7110.8990116146279</v>
          </cell>
          <cell r="BOP10">
            <v>7094.3403088706673</v>
          </cell>
          <cell r="BOQ10">
            <v>6606.359138456146</v>
          </cell>
          <cell r="BOR10">
            <v>6594.2970930776655</v>
          </cell>
          <cell r="BOS10">
            <v>6684.4600402229162</v>
          </cell>
          <cell r="BOT10">
            <v>5668.2334582401227</v>
          </cell>
          <cell r="BOU10">
            <v>7094.3403088706673</v>
          </cell>
          <cell r="BOV10">
            <v>6489.7357446684946</v>
          </cell>
          <cell r="BOW10">
            <v>7096.2722478620508</v>
          </cell>
          <cell r="BOX10">
            <v>6639.0698162765793</v>
          </cell>
          <cell r="BOY10">
            <v>7094.3403088706673</v>
          </cell>
          <cell r="BOZ10">
            <v>6723.3858337218953</v>
          </cell>
          <cell r="BPA10">
            <v>6994.8705126366431</v>
          </cell>
          <cell r="BPB10">
            <v>6975.940604990913</v>
          </cell>
          <cell r="BPC10">
            <v>7042.3192696918486</v>
          </cell>
          <cell r="BPD10">
            <v>7093.3401627733256</v>
          </cell>
          <cell r="BPE10">
            <v>7093.7504636221884</v>
          </cell>
          <cell r="BPF10">
            <v>7093.5916479571652</v>
          </cell>
          <cell r="BPG10">
            <v>6667.5369870095064</v>
          </cell>
          <cell r="BPH10">
            <v>7093.5073541850943</v>
          </cell>
          <cell r="BPI10">
            <v>6429.22281765754</v>
          </cell>
          <cell r="BPJ10">
            <v>7094.3403088706673</v>
          </cell>
          <cell r="BPK10">
            <v>7093.5916479571652</v>
          </cell>
          <cell r="BPL10">
            <v>7093.5073541850943</v>
          </cell>
          <cell r="BPM10">
            <v>7093.7504636221884</v>
          </cell>
          <cell r="BPN10">
            <v>7093.3401627733256</v>
          </cell>
          <cell r="BPO10">
            <v>6462.5938207032032</v>
          </cell>
          <cell r="BPP10">
            <v>7093.3401627733256</v>
          </cell>
          <cell r="BPQ10">
            <v>7093.3401627733256</v>
          </cell>
          <cell r="BPR10">
            <v>6986.6594587579411</v>
          </cell>
          <cell r="BPS10">
            <v>6761.8980814953256</v>
          </cell>
          <cell r="BPT10">
            <v>7063.1495158437929</v>
          </cell>
          <cell r="BPU10">
            <v>7093.5916479571652</v>
          </cell>
          <cell r="BPV10">
            <v>6992.4409402695137</v>
          </cell>
          <cell r="BPW10">
            <v>7096.2722478620508</v>
          </cell>
          <cell r="BPX10">
            <v>7093.5916479571652</v>
          </cell>
          <cell r="BPY10">
            <v>7093.3401627733256</v>
          </cell>
          <cell r="BPZ10">
            <v>7093.7504636221884</v>
          </cell>
          <cell r="BQA10">
            <v>6909.9536152710825</v>
          </cell>
          <cell r="BQB10">
            <v>5981.2275602117325</v>
          </cell>
          <cell r="BQC10">
            <v>6997.1715705386878</v>
          </cell>
          <cell r="BQD10">
            <v>7093.3401627733256</v>
          </cell>
          <cell r="BQE10">
            <v>7099.8470951261615</v>
          </cell>
          <cell r="BQF10">
            <v>7099.8470951261615</v>
          </cell>
          <cell r="BQG10">
            <v>7094.3403088706673</v>
          </cell>
          <cell r="BQH10">
            <v>6796.369372770293</v>
          </cell>
          <cell r="BQI10">
            <v>7093.3401627733256</v>
          </cell>
          <cell r="BQJ10">
            <v>7093.3401627733256</v>
          </cell>
          <cell r="BQK10">
            <v>7093.7504636221884</v>
          </cell>
          <cell r="BQL10">
            <v>7093.5916479571652</v>
          </cell>
          <cell r="BQM10">
            <v>7093.3401627733256</v>
          </cell>
          <cell r="BQN10">
            <v>6626.7443176611359</v>
          </cell>
          <cell r="BQO10">
            <v>7099.8470951261615</v>
          </cell>
          <cell r="BQP10">
            <v>6855.2228493417451</v>
          </cell>
          <cell r="BQQ10">
            <v>7099.8470951261615</v>
          </cell>
          <cell r="BQR10">
            <v>7093.3401627733256</v>
          </cell>
          <cell r="BQS10">
            <v>6499.5518558316444</v>
          </cell>
          <cell r="BQT10">
            <v>7093.3401627733256</v>
          </cell>
          <cell r="BQU10">
            <v>6956.6461638194587</v>
          </cell>
          <cell r="BQV10">
            <v>7091.4415799855187</v>
          </cell>
          <cell r="BQW10">
            <v>7093.3401627733256</v>
          </cell>
          <cell r="BQX10">
            <v>7093.3401627733256</v>
          </cell>
          <cell r="BQY10">
            <v>7093.5073541850943</v>
          </cell>
          <cell r="BQZ10">
            <v>7023.7668263159621</v>
          </cell>
          <cell r="BRA10">
            <v>7093.3401627733256</v>
          </cell>
          <cell r="BRB10">
            <v>6946.7333062330672</v>
          </cell>
          <cell r="BRC10">
            <v>7075.3698815505877</v>
          </cell>
          <cell r="BRD10">
            <v>6158.3398155065952</v>
          </cell>
          <cell r="BRE10">
            <v>6307.6826597414429</v>
          </cell>
          <cell r="BRF10">
            <v>7008.5501888703757</v>
          </cell>
          <cell r="BRG10">
            <v>6892.4637888821662</v>
          </cell>
          <cell r="BRH10">
            <v>6974.4685604249353</v>
          </cell>
          <cell r="BRI10">
            <v>6593.1868867021994</v>
          </cell>
          <cell r="BRJ10">
            <v>6677.4790135705671</v>
          </cell>
          <cell r="BRK10">
            <v>7093.3401627733256</v>
          </cell>
          <cell r="BRL10">
            <v>7094.3403088706673</v>
          </cell>
          <cell r="BRM10">
            <v>7094.3403088706673</v>
          </cell>
          <cell r="BRN10">
            <v>7093.3401627733256</v>
          </cell>
          <cell r="BRO10">
            <v>7096.2722478620508</v>
          </cell>
          <cell r="BRP10">
            <v>7093.5916479571652</v>
          </cell>
          <cell r="BRQ10">
            <v>6608.8706094937979</v>
          </cell>
          <cell r="BRR10">
            <v>7093.5916479571652</v>
          </cell>
          <cell r="BRS10">
            <v>7093.7504636221884</v>
          </cell>
          <cell r="BRT10">
            <v>7006.7526999792181</v>
          </cell>
          <cell r="BRU10">
            <v>7089.5094071415369</v>
          </cell>
          <cell r="BRV10">
            <v>7093.5073541850943</v>
          </cell>
          <cell r="BRW10">
            <v>6309.0184196250384</v>
          </cell>
          <cell r="BRX10">
            <v>7093.5916479571652</v>
          </cell>
          <cell r="BRY10">
            <v>7096.2722478620508</v>
          </cell>
          <cell r="BRZ10">
            <v>7093.3401627733256</v>
          </cell>
          <cell r="BSA10">
            <v>7094.3403088706673</v>
          </cell>
          <cell r="BSB10">
            <v>6851.7718930590354</v>
          </cell>
          <cell r="BSC10">
            <v>6975.8422781842992</v>
          </cell>
          <cell r="BSD10">
            <v>7099.8470951261615</v>
          </cell>
          <cell r="BSE10">
            <v>7094.3403088706673</v>
          </cell>
          <cell r="BSF10">
            <v>7093.3401627733256</v>
          </cell>
          <cell r="BSG10">
            <v>6966.7529573047314</v>
          </cell>
          <cell r="BSH10">
            <v>7096.2722478620508</v>
          </cell>
          <cell r="BSI10">
            <v>7093.3401627733256</v>
          </cell>
          <cell r="BSJ10">
            <v>7093.5916479571652</v>
          </cell>
          <cell r="BSK10">
            <v>7094.3403088706673</v>
          </cell>
          <cell r="BSL10">
            <v>6783.8162941569881</v>
          </cell>
          <cell r="BSM10">
            <v>7096.2722478620508</v>
          </cell>
          <cell r="BSN10">
            <v>7093.7504636221884</v>
          </cell>
          <cell r="BSO10">
            <v>7093.5916479571652</v>
          </cell>
          <cell r="BSP10">
            <v>7055.7111483143017</v>
          </cell>
          <cell r="BSQ10">
            <v>7093.7504636221884</v>
          </cell>
          <cell r="BSR10">
            <v>6631.0299836400536</v>
          </cell>
          <cell r="BSS10">
            <v>6960.3027040254146</v>
          </cell>
          <cell r="BST10">
            <v>6939.4798673751147</v>
          </cell>
          <cell r="BSU10">
            <v>7093.3401627733256</v>
          </cell>
          <cell r="BSV10">
            <v>6545.2648636794111</v>
          </cell>
          <cell r="BSW10">
            <v>7093.5073541850943</v>
          </cell>
          <cell r="BSX10">
            <v>7093.5073541850943</v>
          </cell>
          <cell r="BSY10">
            <v>6772.7572902369775</v>
          </cell>
          <cell r="BSZ10">
            <v>7093.3401627733256</v>
          </cell>
          <cell r="BTA10">
            <v>7094.3403088706673</v>
          </cell>
          <cell r="BTB10">
            <v>7099.8470951261615</v>
          </cell>
          <cell r="BTC10">
            <v>7096.2722478620508</v>
          </cell>
          <cell r="BTD10">
            <v>7093.7504636221884</v>
          </cell>
          <cell r="BTE10">
            <v>7093.5916479571652</v>
          </cell>
          <cell r="BTF10">
            <v>7065.6347718885445</v>
          </cell>
          <cell r="BTG10">
            <v>7093.3401627733256</v>
          </cell>
          <cell r="BTH10">
            <v>6901.2025127850684</v>
          </cell>
          <cell r="BTI10">
            <v>7099.8470951261615</v>
          </cell>
          <cell r="BTJ10">
            <v>7093.5073541850943</v>
          </cell>
          <cell r="BTK10">
            <v>7093.7504636221884</v>
          </cell>
          <cell r="BTL10">
            <v>6629.3751432818153</v>
          </cell>
          <cell r="BTM10">
            <v>7094.3403088706673</v>
          </cell>
          <cell r="BTN10">
            <v>7003.7765354761805</v>
          </cell>
          <cell r="BTO10">
            <v>6649.9004631664166</v>
          </cell>
          <cell r="BTP10">
            <v>7093.5916479571652</v>
          </cell>
          <cell r="BTQ10">
            <v>6683.9422214836386</v>
          </cell>
          <cell r="BTR10">
            <v>7094.3403088706673</v>
          </cell>
          <cell r="BTS10">
            <v>7009.3304467519865</v>
          </cell>
          <cell r="BTT10">
            <v>7093.3401627733256</v>
          </cell>
          <cell r="BTU10">
            <v>6837.2158256319226</v>
          </cell>
          <cell r="BTV10">
            <v>7093.5916479571652</v>
          </cell>
          <cell r="BTW10">
            <v>6727.3813789832284</v>
          </cell>
          <cell r="BTX10">
            <v>7099.8470951261615</v>
          </cell>
          <cell r="BTY10">
            <v>6743.5796368841311</v>
          </cell>
          <cell r="BTZ10">
            <v>6864.498222807495</v>
          </cell>
          <cell r="BUA10">
            <v>7076.2912435457156</v>
          </cell>
          <cell r="BUB10">
            <v>6918.3723768787831</v>
          </cell>
          <cell r="BUC10">
            <v>7056.2915655208608</v>
          </cell>
          <cell r="BUD10">
            <v>7093.3401627733256</v>
          </cell>
          <cell r="BUE10">
            <v>6946.9227615237351</v>
          </cell>
          <cell r="BUF10">
            <v>7094.3403088706673</v>
          </cell>
          <cell r="BUG10">
            <v>6566.0149464029755</v>
          </cell>
          <cell r="BUH10">
            <v>7093.7504636221884</v>
          </cell>
          <cell r="BUI10">
            <v>7094.3403088706673</v>
          </cell>
          <cell r="BUJ10">
            <v>7099.8470951261615</v>
          </cell>
          <cell r="BUK10">
            <v>7093.3401627733256</v>
          </cell>
          <cell r="BUL10">
            <v>7096.2722478620508</v>
          </cell>
          <cell r="BUM10">
            <v>7093.7504636221884</v>
          </cell>
          <cell r="BUN10">
            <v>7093.3401627733256</v>
          </cell>
          <cell r="BUO10">
            <v>7093.5916479571652</v>
          </cell>
          <cell r="BUP10">
            <v>7132.8712012382939</v>
          </cell>
          <cell r="BUQ10">
            <v>6926.2153844154955</v>
          </cell>
          <cell r="BUR10">
            <v>7093.7504636221884</v>
          </cell>
          <cell r="BUS10">
            <v>7093.5073541850943</v>
          </cell>
          <cell r="BUT10">
            <v>7017.335154037869</v>
          </cell>
          <cell r="BUU10">
            <v>6805.387057128165</v>
          </cell>
          <cell r="BUV10">
            <v>6735.1643282943614</v>
          </cell>
          <cell r="BUW10">
            <v>7067.4393901725725</v>
          </cell>
          <cell r="BUX10">
            <v>6971.4841187102165</v>
          </cell>
          <cell r="BUY10">
            <v>6882.8415257753104</v>
          </cell>
          <cell r="BUZ10">
            <v>7093.7504636221884</v>
          </cell>
          <cell r="BVA10">
            <v>7099.8470951261615</v>
          </cell>
          <cell r="BVB10">
            <v>6097.3505559537243</v>
          </cell>
          <cell r="BVC10">
            <v>6788.9307234147309</v>
          </cell>
          <cell r="BVD10">
            <v>7061.607726522122</v>
          </cell>
          <cell r="BVE10">
            <v>6971.3266808578392</v>
          </cell>
          <cell r="BVF10">
            <v>6786.2916241650573</v>
          </cell>
          <cell r="BVG10">
            <v>6913.5706877808043</v>
          </cell>
          <cell r="BVH10">
            <v>7096.2722478620508</v>
          </cell>
          <cell r="BVI10">
            <v>7094.3403088706673</v>
          </cell>
          <cell r="BVJ10">
            <v>7093.7504636221884</v>
          </cell>
          <cell r="BVK10">
            <v>7099.8470951261615</v>
          </cell>
          <cell r="BVL10">
            <v>7094.3403088706673</v>
          </cell>
          <cell r="BVM10">
            <v>6540.4404098191417</v>
          </cell>
          <cell r="BVN10">
            <v>6691.2781775130707</v>
          </cell>
          <cell r="BVO10">
            <v>7093.5916479571652</v>
          </cell>
          <cell r="BVP10">
            <v>7096.2722478620508</v>
          </cell>
          <cell r="BVQ10">
            <v>7045.2269230772636</v>
          </cell>
          <cell r="BVR10">
            <v>7099.8470951261615</v>
          </cell>
          <cell r="BVS10">
            <v>7093.5916479571652</v>
          </cell>
          <cell r="BVT10">
            <v>6889.0155220868719</v>
          </cell>
          <cell r="BVU10">
            <v>6988.1960110712471</v>
          </cell>
          <cell r="BVV10">
            <v>7093.5073541850943</v>
          </cell>
          <cell r="BVW10">
            <v>6737.4910063343877</v>
          </cell>
          <cell r="BVX10">
            <v>7055.5171272574426</v>
          </cell>
          <cell r="BVY10">
            <v>7094.3403088706673</v>
          </cell>
          <cell r="BVZ10">
            <v>7099.8470951261615</v>
          </cell>
          <cell r="BWA10">
            <v>7096.2722478620508</v>
          </cell>
          <cell r="BWB10">
            <v>6964.0270578865075</v>
          </cell>
          <cell r="BWC10">
            <v>7093.3401627733256</v>
          </cell>
          <cell r="BWD10">
            <v>6145.5598585286652</v>
          </cell>
          <cell r="BWE10">
            <v>7093.5916479571652</v>
          </cell>
          <cell r="BWF10">
            <v>7099.8470951261615</v>
          </cell>
          <cell r="BWG10">
            <v>6796.4412303049003</v>
          </cell>
          <cell r="BWH10">
            <v>7093.3401627733256</v>
          </cell>
          <cell r="BWI10">
            <v>6377.2738880311572</v>
          </cell>
          <cell r="BWJ10">
            <v>7093.5073541850943</v>
          </cell>
          <cell r="BWK10">
            <v>7093.3401627733256</v>
          </cell>
          <cell r="BWL10">
            <v>7084.6873981241888</v>
          </cell>
          <cell r="BWM10">
            <v>7093.5073541850943</v>
          </cell>
          <cell r="BWN10">
            <v>6063.5784903127187</v>
          </cell>
          <cell r="BWO10">
            <v>6977.1685154245724</v>
          </cell>
          <cell r="BWP10">
            <v>7104.3542168073091</v>
          </cell>
          <cell r="BWQ10">
            <v>7119.5118036802551</v>
          </cell>
          <cell r="BWR10">
            <v>6848.2455561264851</v>
          </cell>
          <cell r="BWS10">
            <v>6843.0848124570603</v>
          </cell>
          <cell r="BWT10">
            <v>6533.3950074365393</v>
          </cell>
          <cell r="BWU10">
            <v>6620.4378489224091</v>
          </cell>
          <cell r="BWV10">
            <v>6363.4229425723479</v>
          </cell>
          <cell r="BWW10">
            <v>7093.3401627733256</v>
          </cell>
          <cell r="BWX10">
            <v>7094.3403088706673</v>
          </cell>
          <cell r="BWY10">
            <v>7093.3401627733256</v>
          </cell>
          <cell r="BWZ10">
            <v>7094.3403088706673</v>
          </cell>
          <cell r="BXA10">
            <v>7093.5916479571652</v>
          </cell>
          <cell r="BXB10">
            <v>7093.5073541850943</v>
          </cell>
          <cell r="BXC10">
            <v>7096.2722478620508</v>
          </cell>
          <cell r="BXD10">
            <v>6346.354669083883</v>
          </cell>
          <cell r="BXE10">
            <v>7020.2190663675092</v>
          </cell>
          <cell r="BXF10">
            <v>6936.5268781471868</v>
          </cell>
          <cell r="BXG10">
            <v>6782.9667656398142</v>
          </cell>
          <cell r="BXH10">
            <v>6516.4317296429936</v>
          </cell>
          <cell r="BXI10">
            <v>7094.3403088706673</v>
          </cell>
          <cell r="BXJ10">
            <v>7044.4095667907613</v>
          </cell>
          <cell r="BXK10">
            <v>6993.7088937894032</v>
          </cell>
          <cell r="BXL10">
            <v>6892.7472331729823</v>
          </cell>
          <cell r="BXM10">
            <v>7093.5916479571652</v>
          </cell>
          <cell r="BXN10">
            <v>7094.3403088706673</v>
          </cell>
          <cell r="BXO10">
            <v>7096.2722478620508</v>
          </cell>
          <cell r="BXP10">
            <v>7021.8755665527897</v>
          </cell>
          <cell r="BXQ10">
            <v>7093.3401627733256</v>
          </cell>
          <cell r="BXR10">
            <v>7093.5916479571652</v>
          </cell>
          <cell r="BXS10">
            <v>6785.2000769719298</v>
          </cell>
          <cell r="BXT10">
            <v>6956.9692323943946</v>
          </cell>
          <cell r="BXU10">
            <v>7094.3403088706673</v>
          </cell>
          <cell r="BXV10">
            <v>7105.3176260152422</v>
          </cell>
          <cell r="BXW10">
            <v>7093.7504636221884</v>
          </cell>
          <cell r="BXX10">
            <v>6819.6528436523267</v>
          </cell>
          <cell r="BXY10">
            <v>7099.8470951261615</v>
          </cell>
          <cell r="BXZ10">
            <v>7112.1751321231504</v>
          </cell>
          <cell r="BYA10">
            <v>7036.7028286480481</v>
          </cell>
          <cell r="BYB10">
            <v>7096.2722478620508</v>
          </cell>
          <cell r="BYC10">
            <v>7094.3403088706673</v>
          </cell>
          <cell r="BYE10">
            <v>3.8093861909786004</v>
          </cell>
          <cell r="BYF10">
            <v>3.8093198806889519</v>
          </cell>
          <cell r="BYG10">
            <v>3.8094242830902036</v>
          </cell>
          <cell r="BYH10">
            <v>3.8094460780867552</v>
          </cell>
          <cell r="BYI10">
            <v>3.8094029241273062</v>
          </cell>
          <cell r="BYJ10">
            <v>3.8094374717081787</v>
          </cell>
          <cell r="BYK10">
            <v>3.8095468038042184</v>
          </cell>
          <cell r="BYL10">
            <v>3.8094335255750211</v>
          </cell>
          <cell r="BYM10">
            <v>3.8093187237425097</v>
          </cell>
          <cell r="BYN10">
            <v>3.809460017762702</v>
          </cell>
          <cell r="BYO10">
            <v>3.8092617023555473</v>
          </cell>
          <cell r="BYP10">
            <v>3.8093403155233765</v>
          </cell>
          <cell r="BYQ10">
            <v>3.8092752419006097</v>
          </cell>
          <cell r="BYR10">
            <v>3.8094497866587194</v>
          </cell>
          <cell r="BYS10">
            <v>3.8093980109195043</v>
          </cell>
          <cell r="BYT10">
            <v>3.8093557598440313</v>
          </cell>
          <cell r="BYU10">
            <v>3.8094120640613518</v>
          </cell>
          <cell r="BYV10">
            <v>3.8094734607145946</v>
          </cell>
          <cell r="BYW10">
            <v>3.8094857856944802</v>
          </cell>
          <cell r="BYX10">
            <v>3.8092864726817535</v>
          </cell>
          <cell r="BYY10">
            <v>3.8093879926890959</v>
          </cell>
          <cell r="BYZ10">
            <v>3.8092018904246241</v>
          </cell>
          <cell r="BZA10">
            <v>3.8093114577531058</v>
          </cell>
          <cell r="BZB10">
            <v>3.8094437030748662</v>
          </cell>
          <cell r="BZC10">
            <v>3.809301459109923</v>
          </cell>
          <cell r="BZD10">
            <v>3.8093278929788168</v>
          </cell>
          <cell r="BZE10">
            <v>3.8094267629101819</v>
          </cell>
          <cell r="BZF10">
            <v>3.8095365170959439</v>
          </cell>
          <cell r="BZG10">
            <v>3.8092864188633131</v>
          </cell>
          <cell r="BZH10">
            <v>3.8093197886389905</v>
          </cell>
          <cell r="BZI10">
            <v>3.8092248204730716</v>
          </cell>
          <cell r="BZJ10">
            <v>3.8093341013723032</v>
          </cell>
          <cell r="BZK10">
            <v>3.809334799997655</v>
          </cell>
          <cell r="BZL10">
            <v>3.8093195121176464</v>
          </cell>
          <cell r="BZM10">
            <v>3.8092775076183485</v>
          </cell>
          <cell r="BZN10">
            <v>3.809521303435949</v>
          </cell>
          <cell r="BZO10">
            <v>3.8093991243197292</v>
          </cell>
          <cell r="BZP10">
            <v>3.809337658275417</v>
          </cell>
          <cell r="BZQ10">
            <v>3.8094013387477945</v>
          </cell>
          <cell r="BZR10">
            <v>3.8092268495225432</v>
          </cell>
          <cell r="BZS10">
            <v>3.8092356931837204</v>
          </cell>
          <cell r="BZT10">
            <v>3.8095531527228368</v>
          </cell>
          <cell r="BZU10">
            <v>3.809492041548773</v>
          </cell>
          <cell r="BZV10">
            <v>3.8092791145566669</v>
          </cell>
          <cell r="BZW10">
            <v>3.8094682411688612</v>
          </cell>
          <cell r="BZX10">
            <v>3.8093072364701395</v>
          </cell>
          <cell r="BZY10">
            <v>3.809418868815154</v>
          </cell>
          <cell r="BZZ10">
            <v>3.8094415491657578</v>
          </cell>
          <cell r="CAA10">
            <v>3.8093831000828837</v>
          </cell>
          <cell r="CAB10">
            <v>3.8093429600417812</v>
          </cell>
          <cell r="CAC10">
            <v>3.809339772652903</v>
          </cell>
          <cell r="CAD10">
            <v>3.8092073972210994</v>
          </cell>
          <cell r="CAE10">
            <v>3.8094881268466123</v>
          </cell>
          <cell r="CAF10">
            <v>3.8093729774015559</v>
          </cell>
          <cell r="CAG10">
            <v>3.8095066122448533</v>
          </cell>
          <cell r="CAH10">
            <v>3.8092572619556684</v>
          </cell>
          <cell r="CAI10">
            <v>3.8093317628060843</v>
          </cell>
          <cell r="CAJ10">
            <v>3.8093401976857098</v>
          </cell>
          <cell r="CAK10">
            <v>3.8094795467272058</v>
          </cell>
          <cell r="CAL10">
            <v>3.8092575570570175</v>
          </cell>
          <cell r="CAM10">
            <v>3.8095579539219933</v>
          </cell>
          <cell r="CAN10">
            <v>3.8093414181370533</v>
          </cell>
          <cell r="CAO10">
            <v>3.8091939513261233</v>
          </cell>
          <cell r="CAP10">
            <v>3.8092569323445127</v>
          </cell>
          <cell r="CAQ10">
            <v>3.8095194334058951</v>
          </cell>
          <cell r="CAR10">
            <v>3.8092751311920643</v>
          </cell>
          <cell r="CAS10">
            <v>3.8092676029538479</v>
          </cell>
          <cell r="CAT10">
            <v>3.8095116834362783</v>
          </cell>
          <cell r="CAU10">
            <v>3.8094938178001598</v>
          </cell>
          <cell r="CAV10">
            <v>3.8095856677753979</v>
          </cell>
          <cell r="CAW10">
            <v>3.8093585537739689</v>
          </cell>
          <cell r="CAX10">
            <v>3.8093179304669937</v>
          </cell>
          <cell r="CAY10">
            <v>3.8091741489476583</v>
          </cell>
          <cell r="CAZ10">
            <v>3.8092074691980837</v>
          </cell>
          <cell r="CBA10">
            <v>3.8093904965395002</v>
          </cell>
          <cell r="CBB10">
            <v>3.8093530167751624</v>
          </cell>
          <cell r="CBC10">
            <v>3.809401763523439</v>
          </cell>
          <cell r="CBD10">
            <v>3.8091977922368732</v>
          </cell>
          <cell r="CBE10">
            <v>3.8093297282347578</v>
          </cell>
          <cell r="CBF10">
            <v>3.8093604186464827</v>
          </cell>
          <cell r="CBG10">
            <v>3.8094408361107202</v>
          </cell>
          <cell r="CBH10">
            <v>3.8093131952729324</v>
          </cell>
          <cell r="CBI10">
            <v>3.8092334973356605</v>
          </cell>
          <cell r="CBJ10">
            <v>3.8093826283607592</v>
          </cell>
          <cell r="CBK10">
            <v>3.8093478775499148</v>
          </cell>
          <cell r="CBL10">
            <v>3.809430333328625</v>
          </cell>
          <cell r="CBM10">
            <v>3.8094070116999523</v>
          </cell>
          <cell r="CBN10">
            <v>3.8094963011918423</v>
          </cell>
          <cell r="CBO10">
            <v>3.8091993968750142</v>
          </cell>
          <cell r="CBP10">
            <v>3.8092909760007743</v>
          </cell>
          <cell r="CBQ10">
            <v>3.8093085941320743</v>
          </cell>
          <cell r="CBR10">
            <v>3.8095439332397936</v>
          </cell>
          <cell r="CBS10">
            <v>3.8092871554773131</v>
          </cell>
          <cell r="CBT10">
            <v>3.8092948569574725</v>
          </cell>
          <cell r="CBU10">
            <v>3.8093843722667931</v>
          </cell>
          <cell r="CBV10">
            <v>3.8094958736445568</v>
          </cell>
          <cell r="CBW10">
            <v>3.809276285909764</v>
          </cell>
          <cell r="CBX10">
            <v>3.8095211965991318</v>
          </cell>
          <cell r="CBY10">
            <v>3.8093397631378831</v>
          </cell>
          <cell r="CBZ10">
            <v>3.8093749538541095</v>
          </cell>
          <cell r="CCA10">
            <v>3.8093782100482994</v>
          </cell>
          <cell r="CCB10">
            <v>3.8094817368962559</v>
          </cell>
          <cell r="CCC10">
            <v>3.8094599591296046</v>
          </cell>
          <cell r="CCD10">
            <v>3.8095669824760132</v>
          </cell>
          <cell r="CCE10">
            <v>3.8095445841757511</v>
          </cell>
          <cell r="CCF10">
            <v>3.8095831053204696</v>
          </cell>
          <cell r="CCG10">
            <v>3.8093876206889536</v>
          </cell>
          <cell r="CCH10">
            <v>3.8092945525054018</v>
          </cell>
          <cell r="CCI10">
            <v>3.809387688837071</v>
          </cell>
          <cell r="CCJ10">
            <v>3.8092344691821016</v>
          </cell>
          <cell r="CCK10">
            <v>3.8094506620119986</v>
          </cell>
          <cell r="CCL10">
            <v>3.8094220645475345</v>
          </cell>
          <cell r="CCM10">
            <v>3.8093836138653976</v>
          </cell>
          <cell r="CCN10">
            <v>3.8093622439016523</v>
          </cell>
          <cell r="CCO10">
            <v>3.8092807698272875</v>
          </cell>
          <cell r="CCP10">
            <v>3.8092751845247523</v>
          </cell>
          <cell r="CCQ10">
            <v>3.8092067657509303</v>
          </cell>
          <cell r="CCR10">
            <v>3.8094969031240176</v>
          </cell>
          <cell r="CCS10">
            <v>3.8094567838273732</v>
          </cell>
          <cell r="CCT10">
            <v>3.8095061848975824</v>
          </cell>
          <cell r="CCU10">
            <v>3.8093184192047174</v>
          </cell>
          <cell r="CCV10">
            <v>3.8095954240713032</v>
          </cell>
          <cell r="CCW10">
            <v>3.8094622773942564</v>
          </cell>
          <cell r="CCX10">
            <v>3.8091465677830669</v>
          </cell>
          <cell r="CCY10">
            <v>3.8091860324506115</v>
          </cell>
          <cell r="CCZ10">
            <v>3.8093977270118766</v>
          </cell>
          <cell r="CDA10">
            <v>3.8093967197627028</v>
          </cell>
          <cell r="CDB10">
            <v>3.8095031168893474</v>
          </cell>
          <cell r="CDC10">
            <v>3.8094158730696392</v>
          </cell>
          <cell r="CDD10">
            <v>3.8092985030674722</v>
          </cell>
          <cell r="CDE10">
            <v>3.809324219523849</v>
          </cell>
          <cell r="CDF10">
            <v>3.8094354415800522</v>
          </cell>
          <cell r="CDG10">
            <v>3.8093092761275718</v>
          </cell>
          <cell r="CDH10">
            <v>3.8093466949586356</v>
          </cell>
          <cell r="CDI10">
            <v>3.8094818416757716</v>
          </cell>
          <cell r="CDJ10">
            <v>3.8093695960834228</v>
          </cell>
          <cell r="CDK10">
            <v>3.8092885477847789</v>
          </cell>
          <cell r="CDL10">
            <v>3.8094323118813413</v>
          </cell>
          <cell r="CDM10">
            <v>3.8094483290604986</v>
          </cell>
          <cell r="CDN10">
            <v>3.809411435669992</v>
          </cell>
          <cell r="CDO10">
            <v>3.8094814078708596</v>
          </cell>
          <cell r="CDP10">
            <v>3.8094142620024307</v>
          </cell>
          <cell r="CDQ10">
            <v>3.8092645258734832</v>
          </cell>
          <cell r="CDR10">
            <v>3.8094094003700381</v>
          </cell>
          <cell r="CDS10">
            <v>3.8094566343586935</v>
          </cell>
          <cell r="CDT10">
            <v>3.8093523190213054</v>
          </cell>
          <cell r="CDU10">
            <v>3.8093828109177075</v>
          </cell>
          <cell r="CDV10">
            <v>3.8091693549133407</v>
          </cell>
          <cell r="CDW10">
            <v>3.8093265857350582</v>
          </cell>
          <cell r="CDX10">
            <v>3.8092288781219792</v>
          </cell>
          <cell r="CDY10">
            <v>3.8094374833662212</v>
          </cell>
          <cell r="CDZ10">
            <v>3.8095376409255448</v>
          </cell>
          <cell r="CEA10">
            <v>3.8094338641440113</v>
          </cell>
          <cell r="CEB10">
            <v>3.8095225337594845</v>
          </cell>
          <cell r="CEC10">
            <v>3.8093310790533077</v>
          </cell>
          <cell r="CED10">
            <v>3.8094969138391308</v>
          </cell>
          <cell r="CEE10">
            <v>3.809341679328643</v>
          </cell>
          <cell r="CEF10">
            <v>3.8096381976585358</v>
          </cell>
          <cell r="CEG10">
            <v>3.8094260903725572</v>
          </cell>
          <cell r="CEH10">
            <v>3.8093332141323919</v>
          </cell>
          <cell r="CEI10">
            <v>3.8092522095442645</v>
          </cell>
          <cell r="CEJ10">
            <v>3.8094485111602685</v>
          </cell>
          <cell r="CEK10">
            <v>3.8094320621192059</v>
          </cell>
          <cell r="CEL10">
            <v>3.8093091125720906</v>
          </cell>
          <cell r="CEM10">
            <v>3.809452161899197</v>
          </cell>
          <cell r="CEN10">
            <v>3.8092430873544463</v>
          </cell>
          <cell r="CEO10">
            <v>3.8093902701505975</v>
          </cell>
          <cell r="CEP10">
            <v>3.809339968939482</v>
          </cell>
          <cell r="CEQ10">
            <v>3.8094451126693816</v>
          </cell>
          <cell r="CER10">
            <v>3.8094197607411417</v>
          </cell>
          <cell r="CES10">
            <v>3.8095277585056184</v>
          </cell>
          <cell r="CET10">
            <v>3.8092794546829194</v>
          </cell>
          <cell r="CEU10">
            <v>3.8092765628168515</v>
          </cell>
          <cell r="CEV10">
            <v>3.8093009017526174</v>
          </cell>
          <cell r="CEW10">
            <v>3.8094617075788464</v>
          </cell>
          <cell r="CEX10">
            <v>3.8093611582749998</v>
          </cell>
          <cell r="CEY10">
            <v>3.8095383746393199</v>
          </cell>
          <cell r="CEZ10">
            <v>3.8094586534288228</v>
          </cell>
          <cell r="CFA10">
            <v>3.8093749144224951</v>
          </cell>
          <cell r="CFB10">
            <v>3.8093492341403388</v>
          </cell>
          <cell r="CFC10">
            <v>3.8092184240150693</v>
          </cell>
          <cell r="CFD10">
            <v>3.8092434645264155</v>
          </cell>
          <cell r="CFE10">
            <v>3.80945636668089</v>
          </cell>
          <cell r="CFF10">
            <v>3.8092505488089365</v>
          </cell>
          <cell r="CFG10">
            <v>3.8094262470132185</v>
          </cell>
          <cell r="CFH10">
            <v>3.8093804156756854</v>
          </cell>
          <cell r="CFI10">
            <v>3.8093996720191465</v>
          </cell>
          <cell r="CFJ10">
            <v>3.8092124417104629</v>
          </cell>
          <cell r="CFK10">
            <v>3.80932214600666</v>
          </cell>
          <cell r="CFL10">
            <v>3.8094919243968732</v>
          </cell>
          <cell r="CFM10">
            <v>3.8095364224314943</v>
          </cell>
          <cell r="CFN10">
            <v>3.8095648838854599</v>
          </cell>
          <cell r="CFO10">
            <v>3.8093073551221552</v>
          </cell>
          <cell r="CFP10">
            <v>3.8094277118977158</v>
          </cell>
          <cell r="CFQ10">
            <v>3.8093129995863992</v>
          </cell>
          <cell r="CFR10">
            <v>3.8094486673151784</v>
          </cell>
          <cell r="CFS10">
            <v>3.8096045688057196</v>
          </cell>
          <cell r="CFT10">
            <v>3.8094941528831661</v>
          </cell>
          <cell r="CFU10">
            <v>3.8094517213794807</v>
          </cell>
          <cell r="CFV10">
            <v>3.8092909669857926</v>
          </cell>
          <cell r="CFW10">
            <v>3.809276278866363</v>
          </cell>
          <cell r="CFX10">
            <v>3.8093723206365775</v>
          </cell>
          <cell r="CFY10">
            <v>3.8094523566856604</v>
          </cell>
          <cell r="CFZ10">
            <v>3.8092042593217545</v>
          </cell>
          <cell r="CGA10">
            <v>3.8093979979756485</v>
          </cell>
          <cell r="CGB10">
            <v>3.809231781474649</v>
          </cell>
          <cell r="CGC10">
            <v>3.8093983718616502</v>
          </cell>
          <cell r="CGD10">
            <v>3.8094247190095643</v>
          </cell>
          <cell r="CGE10">
            <v>3.8094807019592309</v>
          </cell>
          <cell r="CGF10">
            <v>3.8094702503239399</v>
          </cell>
          <cell r="CGG10">
            <v>3.8095604583152971</v>
          </cell>
          <cell r="CGH10">
            <v>3.8093550582041606</v>
          </cell>
          <cell r="CGI10">
            <v>3.8094732094380563</v>
          </cell>
          <cell r="CGJ10">
            <v>3.8092504243564735</v>
          </cell>
          <cell r="CGK10">
            <v>3.8093010736087396</v>
          </cell>
          <cell r="CGL10">
            <v>3.8093461945342959</v>
          </cell>
          <cell r="CGM10">
            <v>3.8092612261330761</v>
          </cell>
          <cell r="CGN10">
            <v>3.809537283355088</v>
          </cell>
          <cell r="CGO10">
            <v>3.8092653206634015</v>
          </cell>
          <cell r="CGP10">
            <v>3.8094465227782224</v>
          </cell>
          <cell r="CGQ10">
            <v>3.809440430593706</v>
          </cell>
          <cell r="CGR10">
            <v>3.8092702452006493</v>
          </cell>
          <cell r="CGS10">
            <v>3.8093613497183476</v>
          </cell>
          <cell r="CGT10">
            <v>3.8094140514147474</v>
          </cell>
          <cell r="CGU10">
            <v>3.8094472799795245</v>
          </cell>
          <cell r="CGV10">
            <v>3.8093194945877222</v>
          </cell>
          <cell r="CGW10">
            <v>3.809278976217418</v>
          </cell>
          <cell r="CGX10">
            <v>3.8093987778644167</v>
          </cell>
          <cell r="CGY10">
            <v>3.8093537280872081</v>
          </cell>
          <cell r="CGZ10">
            <v>3.8093025966691552</v>
          </cell>
          <cell r="CHA10">
            <v>3.809459982074233</v>
          </cell>
          <cell r="CHB10">
            <v>3.8093443621642913</v>
          </cell>
          <cell r="CHC10">
            <v>3.8093254302030108</v>
          </cell>
          <cell r="CHD10">
            <v>3.8094820212039147</v>
          </cell>
          <cell r="CHE10">
            <v>3.8094873288135873</v>
          </cell>
          <cell r="CHF10">
            <v>3.8093743962825015</v>
          </cell>
          <cell r="CHG10">
            <v>3.8094853590044027</v>
          </cell>
          <cell r="CHH10">
            <v>3.8092850534007767</v>
          </cell>
          <cell r="CHI10">
            <v>3.8095712968375928</v>
          </cell>
          <cell r="CHJ10">
            <v>3.8092940008342491</v>
          </cell>
          <cell r="CHK10">
            <v>3.8095558187571883</v>
          </cell>
          <cell r="CHL10">
            <v>3.8092814348357593</v>
          </cell>
          <cell r="CHM10">
            <v>3.8095183170340121</v>
          </cell>
          <cell r="CHN10">
            <v>3.8092154999036549</v>
          </cell>
          <cell r="CHO10">
            <v>3.8093102832910253</v>
          </cell>
          <cell r="CHP10">
            <v>3.8095408388866678</v>
          </cell>
          <cell r="CHQ10">
            <v>3.8093867715948444</v>
          </cell>
          <cell r="CHR10">
            <v>3.8095325631050367</v>
          </cell>
          <cell r="CHS10">
            <v>3.8094045950277051</v>
          </cell>
          <cell r="CHT10">
            <v>3.8093227362093582</v>
          </cell>
          <cell r="CHU10">
            <v>3.809310438674447</v>
          </cell>
          <cell r="CHV10">
            <v>3.8093239907490481</v>
          </cell>
          <cell r="CHW10">
            <v>3.8092702894040609</v>
          </cell>
          <cell r="CHX10">
            <v>3.809530420225351</v>
          </cell>
          <cell r="CHY10">
            <v>3.8095171993477432</v>
          </cell>
          <cell r="CHZ10">
            <v>3.8092253227475545</v>
          </cell>
          <cell r="CIA10">
            <v>3.8093414043788489</v>
          </cell>
          <cell r="CIB10">
            <v>3.8093504323042491</v>
          </cell>
          <cell r="CIC10">
            <v>3.8093613617621349</v>
          </cell>
          <cell r="CID10">
            <v>3.8093480053740674</v>
          </cell>
          <cell r="CIE10">
            <v>3.8092208589172953</v>
          </cell>
          <cell r="CIF10">
            <v>3.8093424255005224</v>
          </cell>
          <cell r="CIG10">
            <v>3.8093454702212459</v>
          </cell>
          <cell r="CIH10">
            <v>3.8093159993750838</v>
          </cell>
          <cell r="CII10">
            <v>3.809467586718347</v>
          </cell>
          <cell r="CIJ10">
            <v>3.809253720682332</v>
          </cell>
          <cell r="CIK10">
            <v>3.8093956359647634</v>
          </cell>
          <cell r="CIL10">
            <v>3.8094022927071411</v>
          </cell>
          <cell r="CIM10">
            <v>3.8094769611276336</v>
          </cell>
          <cell r="CIN10">
            <v>3.8092779994991721</v>
          </cell>
          <cell r="CIO10">
            <v>3.8093736178509898</v>
          </cell>
          <cell r="CIP10">
            <v>3.8093815965668338</v>
          </cell>
          <cell r="CIQ10">
            <v>3.8093180830501998</v>
          </cell>
          <cell r="CIR10">
            <v>3.8093168207670551</v>
          </cell>
          <cell r="CIS10">
            <v>3.8094125719862708</v>
          </cell>
          <cell r="CIT10">
            <v>3.8092923210474505</v>
          </cell>
          <cell r="CIU10">
            <v>3.8093621853114157</v>
          </cell>
          <cell r="CIV10">
            <v>3.8093758621670761</v>
          </cell>
          <cell r="CIW10">
            <v>3.8093320505997261</v>
          </cell>
          <cell r="CIX10">
            <v>3.8093283317698274</v>
          </cell>
          <cell r="CIY10">
            <v>3.8093790770580775</v>
          </cell>
          <cell r="CIZ10">
            <v>3.8092677841249745</v>
          </cell>
          <cell r="CJA10">
            <v>3.8094715751404831</v>
          </cell>
          <cell r="CJB10">
            <v>3.8094106585528662</v>
          </cell>
          <cell r="CJC10">
            <v>3.8094914259298269</v>
          </cell>
          <cell r="CJD10">
            <v>3.80944397609594</v>
          </cell>
          <cell r="CJE10">
            <v>3.8092897866946909</v>
          </cell>
          <cell r="CJF10">
            <v>3.8094670658781458</v>
          </cell>
          <cell r="CJG10">
            <v>3.8095743470444536</v>
          </cell>
          <cell r="CJH10">
            <v>3.8095249837771625</v>
          </cell>
          <cell r="CJI10">
            <v>3.8092899648655867</v>
          </cell>
          <cell r="CJJ10">
            <v>3.8091932155550459</v>
          </cell>
          <cell r="CJK10">
            <v>3.8091847930835216</v>
          </cell>
          <cell r="CJL10">
            <v>3.8094995679297035</v>
          </cell>
          <cell r="CJM10">
            <v>3.8094573777589309</v>
          </cell>
          <cell r="CJN10">
            <v>3.8094184954434787</v>
          </cell>
          <cell r="CJO10">
            <v>3.8094094089135551</v>
          </cell>
          <cell r="CJP10">
            <v>3.8092831851565747</v>
          </cell>
          <cell r="CJQ10">
            <v>3.8094551216705068</v>
          </cell>
          <cell r="CJR10">
            <v>3.8095058124116896</v>
          </cell>
          <cell r="CJS10">
            <v>3.8093477135944034</v>
          </cell>
          <cell r="CJT10">
            <v>3.8093306369477551</v>
          </cell>
          <cell r="CJU10">
            <v>3.8094216388861084</v>
          </cell>
          <cell r="CJV10">
            <v>3.8093637747769566</v>
          </cell>
          <cell r="CJW10">
            <v>3.8092090070667854</v>
          </cell>
          <cell r="CJX10">
            <v>3.8096017893054666</v>
          </cell>
          <cell r="CJY10">
            <v>3.8093267393754893</v>
          </cell>
          <cell r="CJZ10">
            <v>3.8093676525905558</v>
          </cell>
          <cell r="CKA10">
            <v>3.8093583432291469</v>
          </cell>
          <cell r="CKB10">
            <v>3.8092439893312089</v>
          </cell>
          <cell r="CKC10">
            <v>3.8093644344278732</v>
          </cell>
          <cell r="CKD10">
            <v>3.8093588188658587</v>
          </cell>
          <cell r="CKE10">
            <v>3.8093422420149312</v>
          </cell>
          <cell r="CKF10">
            <v>3.8093701087944258</v>
          </cell>
          <cell r="CKG10">
            <v>3.8094576388076518</v>
          </cell>
          <cell r="CKH10">
            <v>3.809318347056291</v>
          </cell>
          <cell r="CKI10">
            <v>3.8092522680273504</v>
          </cell>
          <cell r="CKJ10">
            <v>3.8093602433043774</v>
          </cell>
          <cell r="CKK10">
            <v>3.8095307213628806</v>
          </cell>
          <cell r="CKL10">
            <v>3.8093676968082542</v>
          </cell>
          <cell r="CKM10">
            <v>3.8093797252223927</v>
          </cell>
          <cell r="CKN10">
            <v>3.8094443703263687</v>
          </cell>
          <cell r="CKO10">
            <v>3.8093823789129342</v>
          </cell>
          <cell r="CKP10">
            <v>3.809217814796618</v>
          </cell>
          <cell r="CKQ10">
            <v>3.8094462533574265</v>
          </cell>
          <cell r="CKR10">
            <v>3.809425033262392</v>
          </cell>
          <cell r="CKS10">
            <v>3.8091736759540069</v>
          </cell>
          <cell r="CKT10">
            <v>3.8096049946385881</v>
          </cell>
          <cell r="CKU10">
            <v>3.809379581668455</v>
          </cell>
          <cell r="CKV10">
            <v>3.8093918553872412</v>
          </cell>
          <cell r="CKW10">
            <v>3.809464109421377</v>
          </cell>
          <cell r="CKX10">
            <v>3.8094119797691315</v>
          </cell>
          <cell r="CKY10">
            <v>3.8094347206101182</v>
          </cell>
          <cell r="CKZ10">
            <v>3.8093324129562669</v>
          </cell>
          <cell r="CLA10">
            <v>3.8093337314151756</v>
          </cell>
          <cell r="CLB10">
            <v>3.8092812559219502</v>
          </cell>
          <cell r="CLC10">
            <v>3.8095387396103475</v>
          </cell>
          <cell r="CLD10">
            <v>3.8093608580375395</v>
          </cell>
          <cell r="CLE10">
            <v>3.8092782406892169</v>
          </cell>
          <cell r="CLF10">
            <v>3.809423455740629</v>
          </cell>
          <cell r="CLG10">
            <v>3.8092952297433897</v>
          </cell>
          <cell r="CLH10">
            <v>3.8093176985062325</v>
          </cell>
          <cell r="CLI10">
            <v>3.8091872076056026</v>
          </cell>
          <cell r="CLJ10">
            <v>3.8093272275417394</v>
          </cell>
          <cell r="CLK10">
            <v>3.8094482065653299</v>
          </cell>
          <cell r="CLL10">
            <v>3.8092845224883685</v>
          </cell>
          <cell r="CLM10">
            <v>3.8093361129418533</v>
          </cell>
          <cell r="CLN10">
            <v>3.8093494956890983</v>
          </cell>
          <cell r="CLO10">
            <v>3.8092947524208323</v>
          </cell>
          <cell r="CLP10">
            <v>3.8094405697758771</v>
          </cell>
          <cell r="CLQ10">
            <v>3.8094868990947042</v>
          </cell>
          <cell r="CLR10">
            <v>3.8093873578115205</v>
          </cell>
          <cell r="CLS10">
            <v>3.8091923524027083</v>
          </cell>
          <cell r="CLT10">
            <v>3.8092683004934025</v>
          </cell>
          <cell r="CLU10">
            <v>3.8093891006317566</v>
          </cell>
          <cell r="CLV10">
            <v>3.8093785742478388</v>
          </cell>
          <cell r="CLW10">
            <v>3.8094042487438338</v>
          </cell>
          <cell r="CLX10">
            <v>3.809350794617929</v>
          </cell>
          <cell r="CLY10">
            <v>3.8094381849346584</v>
          </cell>
          <cell r="CLZ10">
            <v>3.8094463901679867</v>
          </cell>
          <cell r="CMA10">
            <v>3.8094633515628815</v>
          </cell>
          <cell r="CMB10">
            <v>3.8093926726503229</v>
          </cell>
          <cell r="CMC10">
            <v>3.8094167285070957</v>
          </cell>
          <cell r="CMD10">
            <v>3.809439196812761</v>
          </cell>
          <cell r="CME10">
            <v>3.8093794193987871</v>
          </cell>
          <cell r="CMF10">
            <v>3.809393696157894</v>
          </cell>
          <cell r="CMG10">
            <v>3.8093334638088066</v>
          </cell>
          <cell r="CMH10">
            <v>3.8094462458997076</v>
          </cell>
          <cell r="CMI10">
            <v>3.8094706236098954</v>
          </cell>
          <cell r="CMJ10">
            <v>3.8095120218338261</v>
          </cell>
          <cell r="CMK10">
            <v>3.8093274614740822</v>
          </cell>
          <cell r="CML10">
            <v>3.8094147363533293</v>
          </cell>
          <cell r="CMM10">
            <v>3.8094062547272385</v>
          </cell>
          <cell r="CMN10">
            <v>3.8093287655604526</v>
          </cell>
          <cell r="CMO10">
            <v>3.8094665235791449</v>
          </cell>
          <cell r="CMP10">
            <v>3.8094584525276023</v>
          </cell>
          <cell r="CMQ10">
            <v>3.8094596875372133</v>
          </cell>
          <cell r="CMR10">
            <v>3.809467814107327</v>
          </cell>
          <cell r="CMS10">
            <v>3.8093108238470341</v>
          </cell>
          <cell r="CMT10">
            <v>3.8092995055305625</v>
          </cell>
          <cell r="CMU10">
            <v>3.8094338213978545</v>
          </cell>
          <cell r="CMV10">
            <v>3.8094052031889327</v>
          </cell>
          <cell r="CMW10">
            <v>3.8094212335119617</v>
          </cell>
          <cell r="CMX10">
            <v>3.8095157735234033</v>
          </cell>
          <cell r="CMY10">
            <v>3.8096049974959514</v>
          </cell>
          <cell r="CMZ10">
            <v>3.8094611257053628</v>
          </cell>
          <cell r="CNA10">
            <v>3.8094184834425522</v>
          </cell>
          <cell r="CNB10">
            <v>3.8092286429181108</v>
          </cell>
          <cell r="CNC10">
            <v>3.8093926615351794</v>
          </cell>
          <cell r="CND10">
            <v>3.8093602643774322</v>
          </cell>
          <cell r="CNE10">
            <v>3.809420236406428</v>
          </cell>
          <cell r="CNF10">
            <v>3.809283485979793</v>
          </cell>
          <cell r="CNG10">
            <v>3.8093407474995757</v>
          </cell>
          <cell r="CNH10">
            <v>3.809429141779511</v>
          </cell>
          <cell r="CNI10">
            <v>3.8094768671203774</v>
          </cell>
          <cell r="CNJ10">
            <v>3.8092416293704816</v>
          </cell>
          <cell r="CNK10">
            <v>3.8094836706455135</v>
          </cell>
          <cell r="CNL10">
            <v>3.8094669839289628</v>
          </cell>
          <cell r="CNM10">
            <v>3.8094104468222381</v>
          </cell>
          <cell r="CNN10">
            <v>3.8094832948165052</v>
          </cell>
          <cell r="CNO10">
            <v>3.8093296673014838</v>
          </cell>
          <cell r="CNP10">
            <v>3.8094537947680887</v>
          </cell>
          <cell r="CNQ10">
            <v>3.8092982565198708</v>
          </cell>
          <cell r="CNR10">
            <v>3.8094694457189791</v>
          </cell>
          <cell r="CNS10">
            <v>3.8094359451332052</v>
          </cell>
          <cell r="CNT10">
            <v>3.8092957570840924</v>
          </cell>
          <cell r="CNU10">
            <v>3.8093560933697748</v>
          </cell>
          <cell r="CNV10">
            <v>3.8093909146860616</v>
          </cell>
          <cell r="CNW10">
            <v>3.8092046414726801</v>
          </cell>
          <cell r="CNX10">
            <v>3.8093546942046368</v>
          </cell>
          <cell r="CNY10">
            <v>3.8092488789014718</v>
          </cell>
          <cell r="CNZ10">
            <v>3.8094603487882526</v>
          </cell>
          <cell r="COA10">
            <v>3.8094353150845746</v>
          </cell>
          <cell r="COB10">
            <v>3.8094016420569203</v>
          </cell>
          <cell r="COC10">
            <v>3.8092882192451345</v>
          </cell>
          <cell r="COD10">
            <v>3.8092763999185637</v>
          </cell>
          <cell r="COE10">
            <v>3.8092524647068169</v>
          </cell>
          <cell r="COF10">
            <v>3.8093069742356129</v>
          </cell>
          <cell r="COG10">
            <v>3.8094408801712643</v>
          </cell>
          <cell r="COH10">
            <v>3.8093058048310655</v>
          </cell>
          <cell r="COI10">
            <v>3.8094900342509801</v>
          </cell>
          <cell r="COJ10">
            <v>3.8092841229003831</v>
          </cell>
          <cell r="COK10">
            <v>3.8093330915086407</v>
          </cell>
          <cell r="COL10">
            <v>3.8095013891274165</v>
          </cell>
          <cell r="COM10">
            <v>3.809306846254306</v>
          </cell>
          <cell r="CON10">
            <v>3.8094022104150751</v>
          </cell>
          <cell r="COO10">
            <v>3.8092999152193276</v>
          </cell>
          <cell r="COP10">
            <v>3.8094187965524342</v>
          </cell>
          <cell r="COQ10">
            <v>3.8093660238648406</v>
          </cell>
          <cell r="COR10">
            <v>3.8093714632418263</v>
          </cell>
          <cell r="COS10">
            <v>3.8092429791675242</v>
          </cell>
          <cell r="COT10">
            <v>3.8093131593558738</v>
          </cell>
          <cell r="COU10">
            <v>3.8093485572023744</v>
          </cell>
          <cell r="COV10">
            <v>3.8092390527358875</v>
          </cell>
          <cell r="COW10">
            <v>3.8093424975346539</v>
          </cell>
          <cell r="COX10">
            <v>3.8093390610694073</v>
          </cell>
          <cell r="COY10">
            <v>3.8094560733153893</v>
          </cell>
          <cell r="COZ10">
            <v>3.8092042274764397</v>
          </cell>
          <cell r="CPA10">
            <v>3.8094963994565698</v>
          </cell>
          <cell r="CPB10">
            <v>3.8094932805586921</v>
          </cell>
          <cell r="CPC10">
            <v>3.8093351948709913</v>
          </cell>
          <cell r="CPD10">
            <v>3.809121938639187</v>
          </cell>
          <cell r="CPE10">
            <v>3.8092973886100232</v>
          </cell>
          <cell r="CPF10">
            <v>3.8094580879566053</v>
          </cell>
          <cell r="CPG10">
            <v>3.8096350289568135</v>
          </cell>
          <cell r="CPH10">
            <v>3.8092695364459432</v>
          </cell>
          <cell r="CPI10">
            <v>3.8093060328343782</v>
          </cell>
          <cell r="CPJ10">
            <v>3.8094331695761148</v>
          </cell>
          <cell r="CPK10">
            <v>3.8093143429186571</v>
          </cell>
          <cell r="CPL10">
            <v>3.809372811745912</v>
          </cell>
          <cell r="CPM10">
            <v>3.8094673982752307</v>
          </cell>
          <cell r="CPN10">
            <v>3.8093014293219092</v>
          </cell>
          <cell r="CPO10">
            <v>3.8093525343664982</v>
          </cell>
          <cell r="CPP10">
            <v>3.8093447009618702</v>
          </cell>
          <cell r="CPQ10">
            <v>3.8093261524873321</v>
          </cell>
          <cell r="CPR10">
            <v>3.8093885301305783</v>
          </cell>
          <cell r="CPS10">
            <v>3.8093073075184805</v>
          </cell>
          <cell r="CPT10">
            <v>3.8094049444261024</v>
          </cell>
          <cell r="CPU10">
            <v>3.8093717357057137</v>
          </cell>
          <cell r="CPV10">
            <v>3.8093669377496653</v>
          </cell>
          <cell r="CPW10">
            <v>3.809299210364923</v>
          </cell>
          <cell r="CPX10">
            <v>3.8093827802296243</v>
          </cell>
          <cell r="CPY10">
            <v>3.8093557252842212</v>
          </cell>
          <cell r="CPZ10">
            <v>3.8094574844528801</v>
          </cell>
          <cell r="CQA10">
            <v>3.809321998480987</v>
          </cell>
          <cell r="CQB10">
            <v>3.8094105604310076</v>
          </cell>
          <cell r="CQC10">
            <v>3.8094970752515893</v>
          </cell>
          <cell r="CQD10">
            <v>3.8092233652964667</v>
          </cell>
          <cell r="CQE10">
            <v>3.8093530337764747</v>
          </cell>
          <cell r="CQF10">
            <v>3.8094168069702952</v>
          </cell>
          <cell r="CQG10">
            <v>3.8093488809987957</v>
          </cell>
          <cell r="CQH10">
            <v>3.8094420021721525</v>
          </cell>
          <cell r="CQI10">
            <v>3.8093846444878041</v>
          </cell>
          <cell r="CQJ10">
            <v>3.8092903159641152</v>
          </cell>
          <cell r="CQK10">
            <v>3.8093517366334968</v>
          </cell>
          <cell r="CQL10">
            <v>3.8092077220533147</v>
          </cell>
          <cell r="CQM10">
            <v>3.8093840132962282</v>
          </cell>
          <cell r="CQN10">
            <v>3.8094526977405563</v>
          </cell>
          <cell r="CQO10">
            <v>3.8092916491384456</v>
          </cell>
          <cell r="CQP10">
            <v>3.8093559281998832</v>
          </cell>
          <cell r="CQQ10">
            <v>3.8092631064496381</v>
          </cell>
          <cell r="CQR10">
            <v>3.8094922290203859</v>
          </cell>
          <cell r="CQS10">
            <v>3.8094647007241607</v>
          </cell>
          <cell r="CQT10">
            <v>3.8095810201309512</v>
          </cell>
          <cell r="CQU10">
            <v>3.809373565875549</v>
          </cell>
          <cell r="CQV10">
            <v>3.8094755271883827</v>
          </cell>
          <cell r="CQW10">
            <v>3.8094499623008482</v>
          </cell>
          <cell r="CQX10">
            <v>3.8094863751685506</v>
          </cell>
          <cell r="CQY10">
            <v>3.8093527428825933</v>
          </cell>
          <cell r="CQZ10">
            <v>3.809417540598349</v>
          </cell>
          <cell r="CRA10">
            <v>3.8093143386897594</v>
          </cell>
          <cell r="CRB10">
            <v>3.809295549268052</v>
          </cell>
          <cell r="CRC10">
            <v>3.8093953737730972</v>
          </cell>
          <cell r="CRD10">
            <v>3.8092842351233314</v>
          </cell>
          <cell r="CRE10">
            <v>3.8092486732355972</v>
          </cell>
          <cell r="CRF10">
            <v>3.809415172015528</v>
          </cell>
          <cell r="CRG10">
            <v>3.8095308185703831</v>
          </cell>
          <cell r="CRH10">
            <v>3.8092907558694975</v>
          </cell>
          <cell r="CRI10">
            <v>3.8094550826103495</v>
          </cell>
          <cell r="CRJ10">
            <v>-0.12155037711919708</v>
          </cell>
          <cell r="DKP10">
            <v>-0.13030275122210594</v>
          </cell>
          <cell r="DKQ10">
            <v>-0.13090726333105088</v>
          </cell>
          <cell r="DKR10">
            <v>-0.12990179661169368</v>
          </cell>
          <cell r="DKS10">
            <v>-0.13090857234353595</v>
          </cell>
          <cell r="DKT10">
            <v>-0.12997134162951951</v>
          </cell>
          <cell r="DKU10">
            <v>-0.13090783835563335</v>
          </cell>
          <cell r="DKV10">
            <v>-0.13053969741457988</v>
          </cell>
          <cell r="DKW10">
            <v>-0.13091278269411974</v>
          </cell>
          <cell r="DKX10">
            <v>-0.12944161169414614</v>
          </cell>
          <cell r="DKY10">
            <v>-0.1309049448600956</v>
          </cell>
          <cell r="DKZ10">
            <v>-0.130328378279079</v>
          </cell>
          <cell r="DLA10">
            <v>-0.1309029853544576</v>
          </cell>
          <cell r="DLB10">
            <v>-0.1305893715256817</v>
          </cell>
          <cell r="DLC10">
            <v>-0.13045370138003631</v>
          </cell>
          <cell r="DLD10">
            <v>-0.12841827371787179</v>
          </cell>
          <cell r="DLE10">
            <v>-0.13090766951620483</v>
          </cell>
          <cell r="DLF10">
            <v>-0.13050515439723678</v>
          </cell>
          <cell r="DLG10">
            <v>-0.13072117753077209</v>
          </cell>
          <cell r="DLH10">
            <v>-0.12971613474034543</v>
          </cell>
          <cell r="DLI10">
            <v>-0.13048039819160015</v>
          </cell>
          <cell r="DLJ10">
            <v>-0.12877728980334169</v>
          </cell>
          <cell r="DLK10">
            <v>-0.13073733623743511</v>
          </cell>
          <cell r="DLL10">
            <v>-0.13090092995345617</v>
          </cell>
          <cell r="DLM10">
            <v>-0.13090469516874362</v>
          </cell>
          <cell r="DLN10">
            <v>-0.13062423666408474</v>
          </cell>
          <cell r="DLO10">
            <v>-0.12915563574675701</v>
          </cell>
          <cell r="DLP10">
            <v>-0.12965602978457222</v>
          </cell>
          <cell r="DLQ10">
            <v>-0.13090865756105674</v>
          </cell>
          <cell r="DLR10">
            <v>-0.13077284667361841</v>
          </cell>
          <cell r="DLS10">
            <v>-0.13069450716430769</v>
          </cell>
          <cell r="DLT10">
            <v>-0.13031312156894528</v>
          </cell>
          <cell r="DLU10">
            <v>-0.13090171793076799</v>
          </cell>
          <cell r="DLV10">
            <v>-0.13090547330308666</v>
          </cell>
          <cell r="DLW10">
            <v>-0.13048350805857442</v>
          </cell>
          <cell r="DLX10">
            <v>-0.13065197514153842</v>
          </cell>
          <cell r="DLY10">
            <v>-0.13090352849279951</v>
          </cell>
          <cell r="DLZ10">
            <v>-0.13064089920831859</v>
          </cell>
          <cell r="DMA10">
            <v>-0.1306285063175921</v>
          </cell>
          <cell r="DMB10">
            <v>-0.13079790399624822</v>
          </cell>
          <cell r="DMC10">
            <v>-0.12947195099488329</v>
          </cell>
          <cell r="DMD10">
            <v>-0.13090178765783164</v>
          </cell>
          <cell r="DME10">
            <v>-0.13090209156492441</v>
          </cell>
          <cell r="DMF10">
            <v>-0.13091300087088623</v>
          </cell>
          <cell r="DMG10">
            <v>-0.12912314058514965</v>
          </cell>
          <cell r="DMH10">
            <v>-0.12961789200740872</v>
          </cell>
          <cell r="DMI10">
            <v>-0.13075661436032007</v>
          </cell>
          <cell r="DMJ10">
            <v>-0.13090455010689556</v>
          </cell>
          <cell r="DMK10">
            <v>-0.12945260449283696</v>
          </cell>
          <cell r="DML10">
            <v>-0.13068288493977809</v>
          </cell>
          <cell r="DMM10">
            <v>-0.12979317345280003</v>
          </cell>
          <cell r="DMN10">
            <v>-0.12975228346961626</v>
          </cell>
          <cell r="DMO10">
            <v>-0.12936290161168945</v>
          </cell>
          <cell r="DMP10">
            <v>-0.13090111919120215</v>
          </cell>
          <cell r="DMQ10">
            <v>-0.13091076629579315</v>
          </cell>
          <cell r="DMR10">
            <v>-0.13090680925442988</v>
          </cell>
          <cell r="DMS10">
            <v>-0.13091140153537612</v>
          </cell>
          <cell r="DMT10">
            <v>-0.12952238098974275</v>
          </cell>
          <cell r="DMU10">
            <v>-0.13061117663318175</v>
          </cell>
          <cell r="DMV10">
            <v>-0.13032957687856983</v>
          </cell>
          <cell r="DMW10">
            <v>-0.13069783502093513</v>
          </cell>
          <cell r="DMX10">
            <v>-0.13064900308944472</v>
          </cell>
          <cell r="DMY10">
            <v>-0.1303319629413838</v>
          </cell>
          <cell r="DMZ10">
            <v>-0.12947160782262587</v>
          </cell>
          <cell r="DNA10">
            <v>-0.13049610240540699</v>
          </cell>
          <cell r="DNB10">
            <v>-0.13088978259090839</v>
          </cell>
          <cell r="DNC10">
            <v>-0.13091184212685741</v>
          </cell>
          <cell r="DND10">
            <v>-0.12995827645619792</v>
          </cell>
          <cell r="DNE10">
            <v>-0.12989661528760987</v>
          </cell>
          <cell r="DNF10">
            <v>-0.12954148198750243</v>
          </cell>
          <cell r="DNG10">
            <v>-0.12982303391760719</v>
          </cell>
          <cell r="DNH10">
            <v>-0.13014644858809593</v>
          </cell>
          <cell r="DNI10">
            <v>-0.13090631359515037</v>
          </cell>
          <cell r="DNJ10">
            <v>-0.12960184450978476</v>
          </cell>
          <cell r="DNK10">
            <v>-0.1308999766342997</v>
          </cell>
          <cell r="DNL10">
            <v>-0.1309011216646479</v>
          </cell>
          <cell r="DNM10">
            <v>-0.13090741128905939</v>
          </cell>
          <cell r="DNN10">
            <v>-0.12988561333182577</v>
          </cell>
          <cell r="DNO10">
            <v>-0.13090779847218009</v>
          </cell>
          <cell r="DNP10">
            <v>-0.13090078912170111</v>
          </cell>
          <cell r="DNQ10">
            <v>-0.13062046872606956</v>
          </cell>
          <cell r="DNR10">
            <v>-0.13090637768037172</v>
          </cell>
          <cell r="DNS10">
            <v>-0.13000819589581569</v>
          </cell>
          <cell r="DNT10">
            <v>-0.13064434762738117</v>
          </cell>
          <cell r="DNU10">
            <v>-0.13090201610592767</v>
          </cell>
          <cell r="DNV10">
            <v>-0.1305786170556795</v>
          </cell>
          <cell r="DNW10">
            <v>-0.13003431815305139</v>
          </cell>
          <cell r="DNX10">
            <v>-0.13082989435972159</v>
          </cell>
          <cell r="DNY10">
            <v>-0.13090797882260677</v>
          </cell>
          <cell r="DNZ10">
            <v>-0.13036658037308196</v>
          </cell>
          <cell r="DOA10">
            <v>-0.13090084426412488</v>
          </cell>
          <cell r="DOB10">
            <v>-0.13081040674303587</v>
          </cell>
          <cell r="DOC10">
            <v>-0.1301448065909353</v>
          </cell>
          <cell r="DOD10">
            <v>-0.12947711593851677</v>
          </cell>
          <cell r="DOE10">
            <v>-0.13032782903663986</v>
          </cell>
          <cell r="DOF10">
            <v>-0.13090412469239482</v>
          </cell>
          <cell r="DOG10">
            <v>-0.130516928451505</v>
          </cell>
          <cell r="DOH10">
            <v>-0.13086214046407679</v>
          </cell>
          <cell r="DOI10">
            <v>-0.13049296965771157</v>
          </cell>
          <cell r="DOJ10">
            <v>-0.13091190271793163</v>
          </cell>
          <cell r="DOK10">
            <v>-0.13090566786625263</v>
          </cell>
          <cell r="DOL10">
            <v>-0.13090687717403213</v>
          </cell>
          <cell r="DOM10">
            <v>-0.13090698907118534</v>
          </cell>
          <cell r="DON10">
            <v>-0.1304289822959053</v>
          </cell>
          <cell r="DOO10">
            <v>-0.13077781225924148</v>
          </cell>
          <cell r="DOP10">
            <v>-0.13033799502966142</v>
          </cell>
          <cell r="DOQ10">
            <v>-0.13054958522800114</v>
          </cell>
          <cell r="DOR10">
            <v>-0.13091403017387343</v>
          </cell>
          <cell r="DOS10">
            <v>-0.13046955032699487</v>
          </cell>
          <cell r="DOT10">
            <v>-0.13090411423008266</v>
          </cell>
          <cell r="DOU10">
            <v>-0.12924319846505572</v>
          </cell>
          <cell r="DOV10">
            <v>-0.12975280500084288</v>
          </cell>
          <cell r="DOW10">
            <v>-0.12952324774449625</v>
          </cell>
          <cell r="DOX10">
            <v>-0.13029143207756586</v>
          </cell>
          <cell r="DOY10">
            <v>-0.13014744649688903</v>
          </cell>
          <cell r="DOZ10">
            <v>-0.13075843831452202</v>
          </cell>
          <cell r="DPA10">
            <v>-0.13059190493276507</v>
          </cell>
          <cell r="DPB10">
            <v>-0.13053830388346077</v>
          </cell>
          <cell r="DPC10">
            <v>-0.13067060123398022</v>
          </cell>
          <cell r="DPD10">
            <v>-0.13080949864032962</v>
          </cell>
          <cell r="DPE10">
            <v>-0.12999916522742899</v>
          </cell>
          <cell r="DPF10">
            <v>-0.12856635094719293</v>
          </cell>
          <cell r="DPG10">
            <v>-0.13090493439483772</v>
          </cell>
          <cell r="DPH10">
            <v>-0.13043197792015784</v>
          </cell>
          <cell r="DPI10">
            <v>-0.13068394654947646</v>
          </cell>
          <cell r="DPJ10">
            <v>-0.12920353581406221</v>
          </cell>
          <cell r="DPK10">
            <v>-0.13048302957378677</v>
          </cell>
          <cell r="DPL10">
            <v>-0.1309076597598901</v>
          </cell>
          <cell r="DPM10">
            <v>-0.13075756370668157</v>
          </cell>
          <cell r="DPN10">
            <v>-0.13050137139006868</v>
          </cell>
          <cell r="DPO10">
            <v>-0.12867966850784268</v>
          </cell>
          <cell r="DPP10">
            <v>-0.13053389712521155</v>
          </cell>
          <cell r="DPQ10">
            <v>-0.12905886078293211</v>
          </cell>
          <cell r="DPR10">
            <v>-0.13090895579832257</v>
          </cell>
          <cell r="DPS10">
            <v>-0.13090462019849541</v>
          </cell>
          <cell r="DPT10">
            <v>-0.13090590607410005</v>
          </cell>
          <cell r="DPU10">
            <v>-0.13091055030968068</v>
          </cell>
          <cell r="DPV10">
            <v>-0.13014375587362892</v>
          </cell>
          <cell r="DPW10">
            <v>-0.12922872706229344</v>
          </cell>
          <cell r="DPX10">
            <v>-0.13080477610842842</v>
          </cell>
          <cell r="DPY10">
            <v>-0.13036089849646015</v>
          </cell>
          <cell r="DPZ10">
            <v>-0.13090813084967409</v>
          </cell>
          <cell r="DQA10">
            <v>-0.13091053540223602</v>
          </cell>
          <cell r="DQB10">
            <v>-0.12988681619825801</v>
          </cell>
          <cell r="DQC10">
            <v>-0.13090308238295181</v>
          </cell>
          <cell r="DQD10">
            <v>-0.13011469808148166</v>
          </cell>
          <cell r="DQE10">
            <v>-0.13090968407540324</v>
          </cell>
          <cell r="DQF10">
            <v>-0.13025682474925973</v>
          </cell>
          <cell r="DQG10">
            <v>-0.13063414963385467</v>
          </cell>
          <cell r="DQH10">
            <v>-0.13041724375025851</v>
          </cell>
          <cell r="DQI10">
            <v>-0.1303718126389686</v>
          </cell>
          <cell r="DQJ10">
            <v>-0.13090185736943011</v>
          </cell>
          <cell r="DQK10">
            <v>-0.13090902596307519</v>
          </cell>
          <cell r="DQL10">
            <v>-0.13091246781730986</v>
          </cell>
          <cell r="DQM10">
            <v>-0.13066791097412425</v>
          </cell>
          <cell r="DQN10">
            <v>-0.13059740331440856</v>
          </cell>
          <cell r="DQO10">
            <v>-0.13005533193853119</v>
          </cell>
          <cell r="DQP10">
            <v>-0.13091106825550158</v>
          </cell>
          <cell r="DQQ10">
            <v>-0.13065834549992744</v>
          </cell>
          <cell r="DQR10">
            <v>-0.13067530594157353</v>
          </cell>
          <cell r="DQS10">
            <v>-0.13080996999289177</v>
          </cell>
          <cell r="DQT10">
            <v>-0.13090544281362118</v>
          </cell>
          <cell r="DQU10">
            <v>-0.13090265913971222</v>
          </cell>
          <cell r="DQV10">
            <v>-0.12924158670825034</v>
          </cell>
          <cell r="DQW10">
            <v>-0.13003998865495653</v>
          </cell>
          <cell r="DQX10">
            <v>-0.13074401453286452</v>
          </cell>
          <cell r="DQY10">
            <v>-0.13090953038202491</v>
          </cell>
          <cell r="DQZ10">
            <v>-0.12908455089154186</v>
          </cell>
          <cell r="DRA10">
            <v>-0.12873755741103579</v>
          </cell>
          <cell r="DRB10">
            <v>-0.13090567493850069</v>
          </cell>
          <cell r="DRC10">
            <v>-0.1308097311480067</v>
          </cell>
          <cell r="DRD10">
            <v>-0.1299395417690222</v>
          </cell>
          <cell r="DRE10">
            <v>-0.13081653266108983</v>
          </cell>
          <cell r="DRF10">
            <v>-0.12990876366353024</v>
          </cell>
          <cell r="DRG10">
            <v>-0.13063172809345003</v>
          </cell>
          <cell r="DRH10">
            <v>-0.13077883168052029</v>
          </cell>
          <cell r="DRI10">
            <v>-0.13090985841355987</v>
          </cell>
          <cell r="DRJ10">
            <v>-0.13090640309726048</v>
          </cell>
          <cell r="DRK10">
            <v>-0.13091249303094207</v>
          </cell>
          <cell r="DRL10">
            <v>-0.13090975345953282</v>
          </cell>
          <cell r="DRM10">
            <v>-0.13089982922237034</v>
          </cell>
          <cell r="DRN10">
            <v>-0.1305826734638213</v>
          </cell>
          <cell r="DRO10">
            <v>-0.13025726179634189</v>
          </cell>
          <cell r="DRP10">
            <v>-0.12993954532791749</v>
          </cell>
          <cell r="DRQ10">
            <v>-0.13090967487681665</v>
          </cell>
          <cell r="DRR10">
            <v>-0.13090260206954238</v>
          </cell>
          <cell r="DRS10">
            <v>-0.12967127698224604</v>
          </cell>
          <cell r="DRT10">
            <v>-0.13080369834451344</v>
          </cell>
          <cell r="DRU10">
            <v>-0.13069624559648593</v>
          </cell>
          <cell r="DRV10">
            <v>-0.13090129254204252</v>
          </cell>
          <cell r="DRW10">
            <v>-0.13078070262989525</v>
          </cell>
          <cell r="DRX10">
            <v>-0.13055963864739417</v>
          </cell>
          <cell r="DRY10">
            <v>-0.13091242594449531</v>
          </cell>
          <cell r="DRZ10">
            <v>-0.130913404005228</v>
          </cell>
          <cell r="DSA10">
            <v>-0.12938798722207354</v>
          </cell>
          <cell r="DSB10">
            <v>-0.13090869017244208</v>
          </cell>
          <cell r="DSC10">
            <v>-0.13090474815291664</v>
          </cell>
          <cell r="DSD10">
            <v>-0.13049135832485628</v>
          </cell>
          <cell r="DSE10">
            <v>-0.13064563160840392</v>
          </cell>
          <cell r="DSF10">
            <v>-0.13091097337691185</v>
          </cell>
          <cell r="DSG10">
            <v>-0.13090951524383004</v>
          </cell>
          <cell r="DSH10">
            <v>-0.13090399101585967</v>
          </cell>
          <cell r="DSI10">
            <v>-0.13066551780234487</v>
          </cell>
          <cell r="DSJ10">
            <v>-0.13090678668509673</v>
          </cell>
          <cell r="DSK10">
            <v>-0.12967343751484003</v>
          </cell>
          <cell r="DSL10">
            <v>-0.13068824876021015</v>
          </cell>
          <cell r="DSM10">
            <v>-0.12876969325299809</v>
          </cell>
          <cell r="DSN10">
            <v>-0.13065283527666771</v>
          </cell>
          <cell r="DSO10">
            <v>-0.12865236923170029</v>
          </cell>
          <cell r="DSP10">
            <v>-0.1297920520906462</v>
          </cell>
          <cell r="DSQ10">
            <v>-0.12994938361062772</v>
          </cell>
          <cell r="DSR10">
            <v>-0.13079991500933988</v>
          </cell>
          <cell r="DSS10">
            <v>-0.13018689570057687</v>
          </cell>
          <cell r="DST10">
            <v>-0.13090619347199814</v>
          </cell>
          <cell r="DSU10">
            <v>-0.13035515768784078</v>
          </cell>
          <cell r="DSV10">
            <v>-0.13090259779280841</v>
          </cell>
          <cell r="DSW10">
            <v>-0.1294973518222898</v>
          </cell>
          <cell r="DSX10">
            <v>-0.13090588887731885</v>
          </cell>
          <cell r="DSY10">
            <v>-0.13090296898935905</v>
          </cell>
          <cell r="DSZ10">
            <v>-0.13063205560518704</v>
          </cell>
          <cell r="DTA10">
            <v>-0.12986335436733543</v>
          </cell>
          <cell r="DTB10">
            <v>-0.13090933659702719</v>
          </cell>
          <cell r="DTC10">
            <v>-0.12923946566700364</v>
          </cell>
          <cell r="DTD10">
            <v>-0.13090327892418704</v>
          </cell>
          <cell r="DTE10">
            <v>-0.12996865421847803</v>
          </cell>
          <cell r="DTF10">
            <v>-0.13054975679031994</v>
          </cell>
          <cell r="DTG10">
            <v>-0.12964579348889813</v>
          </cell>
          <cell r="DTH10">
            <v>-0.12962380423559025</v>
          </cell>
          <cell r="DTI10">
            <v>-0.13090357896032251</v>
          </cell>
          <cell r="DTJ10">
            <v>-0.12969557766118578</v>
          </cell>
          <cell r="DTK10">
            <v>-0.13090614776332976</v>
          </cell>
          <cell r="DTL10">
            <v>-0.13050524706033742</v>
          </cell>
          <cell r="DTM10">
            <v>-0.12986224240768759</v>
          </cell>
          <cell r="DTN10">
            <v>-0.13090582590902669</v>
          </cell>
          <cell r="DTO10">
            <v>-0.13068362344548612</v>
          </cell>
          <cell r="DTP10">
            <v>-0.13091055647905725</v>
          </cell>
          <cell r="DTQ10">
            <v>-0.13091073887186863</v>
          </cell>
          <cell r="DTR10">
            <v>-0.13090685801341945</v>
          </cell>
          <cell r="DTS10">
            <v>-0.13091067118056177</v>
          </cell>
          <cell r="DTT10">
            <v>-0.13090378779907036</v>
          </cell>
          <cell r="DTU10">
            <v>-0.12984244669999531</v>
          </cell>
          <cell r="DTV10">
            <v>-0.13084781552629593</v>
          </cell>
          <cell r="DTW10">
            <v>-0.13053865673838169</v>
          </cell>
          <cell r="DTX10">
            <v>-0.13090366344926183</v>
          </cell>
          <cell r="DTY10">
            <v>-0.13037430072927497</v>
          </cell>
          <cell r="DTZ10">
            <v>-0.1293210999316842</v>
          </cell>
          <cell r="DUA10">
            <v>-0.13072800472170826</v>
          </cell>
          <cell r="DUB10">
            <v>-0.13048024812711542</v>
          </cell>
          <cell r="DUC10">
            <v>-0.13090728328357859</v>
          </cell>
          <cell r="DUD10">
            <v>-0.13014738282035185</v>
          </cell>
          <cell r="DUE10">
            <v>-0.13049565697944923</v>
          </cell>
          <cell r="DUF10">
            <v>-0.13090508274610349</v>
          </cell>
          <cell r="DUG10">
            <v>-0.13004252689764714</v>
          </cell>
          <cell r="DUH10">
            <v>-0.12984517823959146</v>
          </cell>
          <cell r="DUI10">
            <v>-0.13090328044321067</v>
          </cell>
          <cell r="DUJ10">
            <v>-0.13091221968229433</v>
          </cell>
          <cell r="DUK10">
            <v>-0.13091176535479385</v>
          </cell>
          <cell r="DUL10">
            <v>-0.13090173519112822</v>
          </cell>
          <cell r="DUM10">
            <v>-0.13077642607491516</v>
          </cell>
          <cell r="DUN10">
            <v>-0.12999085544342778</v>
          </cell>
          <cell r="DUO10">
            <v>-0.13041977691369008</v>
          </cell>
          <cell r="DUP10">
            <v>-0.13079460315628538</v>
          </cell>
          <cell r="DUQ10">
            <v>-0.13062801662849649</v>
          </cell>
          <cell r="DUR10">
            <v>-0.1307438663176381</v>
          </cell>
          <cell r="DUS10">
            <v>-0.1309538748292694</v>
          </cell>
          <cell r="DUT10">
            <v>-0.13008021494316266</v>
          </cell>
          <cell r="DUU10">
            <v>-0.13056932031026725</v>
          </cell>
          <cell r="DUV10">
            <v>-0.12817733134698583</v>
          </cell>
          <cell r="DUW10">
            <v>-0.13025271469146379</v>
          </cell>
          <cell r="DUX10">
            <v>-0.12928051260116813</v>
          </cell>
          <cell r="DUY10">
            <v>-0.13091038259258184</v>
          </cell>
          <cell r="DUZ10">
            <v>-0.13082739486662687</v>
          </cell>
          <cell r="DVA10">
            <v>-0.13021225790485083</v>
          </cell>
          <cell r="DVB10">
            <v>-0.13082599539234815</v>
          </cell>
          <cell r="DVC10">
            <v>-0.12905049229325347</v>
          </cell>
          <cell r="DVD10">
            <v>-0.13090487946548965</v>
          </cell>
          <cell r="DVE10">
            <v>-0.13086205993443026</v>
          </cell>
          <cell r="DVF10">
            <v>-0.13090403754737345</v>
          </cell>
          <cell r="DVG10">
            <v>-0.13090643839074867</v>
          </cell>
          <cell r="DVH10">
            <v>-0.13063415947451315</v>
          </cell>
          <cell r="DVI10">
            <v>-0.12996390639977554</v>
          </cell>
          <cell r="DVJ10">
            <v>-0.13090527503417068</v>
          </cell>
          <cell r="DVK10">
            <v>-0.13034366530454064</v>
          </cell>
          <cell r="DVL10">
            <v>-0.13058909646648434</v>
          </cell>
          <cell r="DVM10">
            <v>-0.1292786570899945</v>
          </cell>
          <cell r="DVN10">
            <v>-0.13090810414451187</v>
          </cell>
          <cell r="DVO10">
            <v>-0.13091087966680187</v>
          </cell>
          <cell r="DVP10">
            <v>-0.13057041588084245</v>
          </cell>
          <cell r="DVQ10">
            <v>-0.13090395045586645</v>
          </cell>
          <cell r="DVR10">
            <v>-0.13031776221981753</v>
          </cell>
          <cell r="DVS10">
            <v>-0.13085877033619345</v>
          </cell>
          <cell r="DVT10">
            <v>-0.13026755414935676</v>
          </cell>
          <cell r="DVU10">
            <v>-0.12967108080853329</v>
          </cell>
          <cell r="DVV10">
            <v>-0.13090063184678513</v>
          </cell>
          <cell r="DVW10">
            <v>-0.13090034241362122</v>
          </cell>
          <cell r="DVX10">
            <v>-0.13091115946172643</v>
          </cell>
          <cell r="DVY10">
            <v>-0.13090970962190487</v>
          </cell>
          <cell r="DVZ10">
            <v>-0.13038768413510626</v>
          </cell>
          <cell r="DWA10">
            <v>-0.13064896063224565</v>
          </cell>
          <cell r="DWB10">
            <v>-0.13054325929535382</v>
          </cell>
          <cell r="DWC10">
            <v>-0.13090963209278431</v>
          </cell>
          <cell r="DWD10">
            <v>-0.13005460269671687</v>
          </cell>
          <cell r="DWE10">
            <v>-0.13090594107890502</v>
          </cell>
          <cell r="DWF10">
            <v>-0.13090535425022251</v>
          </cell>
          <cell r="DWG10">
            <v>-0.1307301066889596</v>
          </cell>
          <cell r="DWH10">
            <v>-0.12888570989289294</v>
          </cell>
          <cell r="DWI10">
            <v>-0.13021472739511436</v>
          </cell>
          <cell r="DWJ10">
            <v>-0.12977699545976798</v>
          </cell>
          <cell r="DWK10">
            <v>-0.13034677881147363</v>
          </cell>
          <cell r="DWL10">
            <v>-0.1302533233157824</v>
          </cell>
          <cell r="DWM10">
            <v>-0.1309063063599043</v>
          </cell>
          <cell r="DWN10">
            <v>-0.13090237665703885</v>
          </cell>
          <cell r="DWO10">
            <v>-0.13068210322479451</v>
          </cell>
          <cell r="DWP10">
            <v>-0.1299091096909783</v>
          </cell>
          <cell r="DWQ10">
            <v>-0.12962365305762269</v>
          </cell>
          <cell r="DWR10">
            <v>-0.1287170574280094</v>
          </cell>
          <cell r="DWS10">
            <v>-0.13078460694991334</v>
          </cell>
          <cell r="DWT10">
            <v>-0.13076301297754658</v>
          </cell>
          <cell r="DWU10">
            <v>-0.13090266114944826</v>
          </cell>
          <cell r="DWV10">
            <v>-0.12940921011001305</v>
          </cell>
          <cell r="DWW10">
            <v>-0.13050645073832218</v>
          </cell>
          <cell r="DWX10">
            <v>-0.13083863243120616</v>
          </cell>
          <cell r="DWY10">
            <v>-0.13090704113923096</v>
          </cell>
          <cell r="DWZ10">
            <v>-0.129853797072702</v>
          </cell>
          <cell r="DXA10">
            <v>-0.13015600311402395</v>
          </cell>
          <cell r="DXB10">
            <v>-0.13020617538928742</v>
          </cell>
          <cell r="DXC10">
            <v>-0.13071442299112029</v>
          </cell>
          <cell r="DXD10">
            <v>-0.13067644416387678</v>
          </cell>
          <cell r="DXE10">
            <v>-0.13064608775957845</v>
          </cell>
          <cell r="DXF10">
            <v>-0.1303718159592693</v>
          </cell>
          <cell r="DXG10">
            <v>-0.13063424118656081</v>
          </cell>
          <cell r="DXH10">
            <v>-0.1305376607341526</v>
          </cell>
          <cell r="DXI10">
            <v>-0.13090994095143263</v>
          </cell>
          <cell r="DXJ10">
            <v>-0.13070177910860206</v>
          </cell>
          <cell r="DXK10">
            <v>-0.12959447762131662</v>
          </cell>
          <cell r="DXL10">
            <v>-0.13064270697278438</v>
          </cell>
          <cell r="DXM10">
            <v>-0.1306775130831527</v>
          </cell>
          <cell r="DXN10">
            <v>-0.12947816739672388</v>
          </cell>
          <cell r="DXO10">
            <v>-0.13073276065604597</v>
          </cell>
          <cell r="DXP10">
            <v>-0.13090639277978089</v>
          </cell>
          <cell r="DXQ10">
            <v>-0.13090355368433865</v>
          </cell>
          <cell r="DXR10">
            <v>-0.12956322596394054</v>
          </cell>
          <cell r="DXS10">
            <v>-0.12972285116461019</v>
          </cell>
          <cell r="DXT10">
            <v>-0.12899570465120774</v>
          </cell>
          <cell r="DXU10">
            <v>-0.13090042538721908</v>
          </cell>
          <cell r="DXV10">
            <v>-0.13014673204085955</v>
          </cell>
          <cell r="DXW10">
            <v>-0.13029432900456345</v>
          </cell>
          <cell r="DXX10">
            <v>-0.13069270904027455</v>
          </cell>
          <cell r="DXY10">
            <v>-0.13024096157255405</v>
          </cell>
          <cell r="DXZ10">
            <v>-0.12995465413714963</v>
          </cell>
          <cell r="DYA10">
            <v>-0.13043640436978482</v>
          </cell>
          <cell r="DYB10">
            <v>-0.1309091320256851</v>
          </cell>
          <cell r="DYC10">
            <v>-0.13029269844279723</v>
          </cell>
          <cell r="DYD10">
            <v>-0.1302839806526056</v>
          </cell>
          <cell r="DYE10">
            <v>-0.13006257355670242</v>
          </cell>
          <cell r="DYF10">
            <v>-0.13090321209549313</v>
          </cell>
          <cell r="DYG10">
            <v>-0.13076736975604777</v>
          </cell>
          <cell r="DYH10">
            <v>-0.13002067755526775</v>
          </cell>
          <cell r="DYI10">
            <v>-0.129204390136853</v>
          </cell>
          <cell r="DYJ10">
            <v>-0.13090604695642383</v>
          </cell>
          <cell r="DYK10">
            <v>-0.1309090500720522</v>
          </cell>
          <cell r="DYL10">
            <v>-0.13090933203995625</v>
          </cell>
          <cell r="DYM10">
            <v>-0.13054544658108597</v>
          </cell>
          <cell r="DYN10">
            <v>-0.13069795979245155</v>
          </cell>
          <cell r="DYO10">
            <v>-0.13079830147710944</v>
          </cell>
          <cell r="DYP10">
            <v>-0.1306391315313781</v>
          </cell>
          <cell r="DYQ10">
            <v>-0.12884078146734587</v>
          </cell>
          <cell r="DYR10">
            <v>-0.13056385940339693</v>
          </cell>
          <cell r="DYS10">
            <v>-0.13074862679106389</v>
          </cell>
          <cell r="DYT10">
            <v>-0.13090932708226369</v>
          </cell>
          <cell r="DYU10">
            <v>-0.12969933288874541</v>
          </cell>
          <cell r="DYV10">
            <v>-0.13044335229507714</v>
          </cell>
          <cell r="DYW10">
            <v>-0.13090524512698129</v>
          </cell>
          <cell r="DYX10">
            <v>-0.13090824427567008</v>
          </cell>
          <cell r="DYY10">
            <v>-0.12971792859093567</v>
          </cell>
          <cell r="DYZ10">
            <v>-0.13090528994112441</v>
          </cell>
          <cell r="DZA10">
            <v>-0.13091002391251108</v>
          </cell>
          <cell r="DZB10">
            <v>-0.13040275430037501</v>
          </cell>
          <cell r="DZC10">
            <v>-0.13081733564298539</v>
          </cell>
          <cell r="DZD10">
            <v>-0.13011913707413481</v>
          </cell>
          <cell r="DZE10">
            <v>-0.13090467338494308</v>
          </cell>
          <cell r="DZF10">
            <v>-0.12981006506175888</v>
          </cell>
          <cell r="DZG10">
            <v>-0.12945626418358991</v>
          </cell>
          <cell r="DZH10">
            <v>-0.13090791667421423</v>
          </cell>
          <cell r="DZI10">
            <v>-0.12945097011632972</v>
          </cell>
          <cell r="DZJ10">
            <v>-0.12992286066403197</v>
          </cell>
          <cell r="DZK10">
            <v>-0.13023789010276821</v>
          </cell>
          <cell r="DZL10">
            <v>-0.12956776015875954</v>
          </cell>
          <cell r="DZM10">
            <v>-0.12991236139996654</v>
          </cell>
          <cell r="DZN10">
            <v>-0.13029477744076307</v>
          </cell>
          <cell r="DZO10">
            <v>-0.13052969769854877</v>
          </cell>
          <cell r="DZP10">
            <v>-0.13090637237900868</v>
          </cell>
          <cell r="DZQ10">
            <v>-0.13059121827957515</v>
          </cell>
          <cell r="DZR10">
            <v>-0.13090373393559182</v>
          </cell>
          <cell r="DZS10">
            <v>-0.13090570169324964</v>
          </cell>
          <cell r="DZT10">
            <v>-0.13052080476698316</v>
          </cell>
          <cell r="DZU10">
            <v>-0.13091037936207905</v>
          </cell>
          <cell r="DZV10">
            <v>-0.12979947405856412</v>
          </cell>
          <cell r="DZW10">
            <v>-0.13084054755494587</v>
          </cell>
          <cell r="DZX10">
            <v>-0.12984313751436469</v>
          </cell>
          <cell r="DZY10">
            <v>-0.13027741951739369</v>
          </cell>
          <cell r="DZZ10">
            <v>-0.13091060024598725</v>
          </cell>
          <cell r="EAA10">
            <v>-0.13082784266240674</v>
          </cell>
          <cell r="EAB10">
            <v>-0.13057907870534391</v>
          </cell>
          <cell r="EAC10">
            <v>-0.13079813202649149</v>
          </cell>
          <cell r="EAD10">
            <v>-0.1296633376487441</v>
          </cell>
          <cell r="EAE10">
            <v>-0.12982347235713759</v>
          </cell>
          <cell r="EAF10">
            <v>-0.13090415562470425</v>
          </cell>
          <cell r="EAG10">
            <v>-0.13056825740328762</v>
          </cell>
          <cell r="EAH10">
            <v>-0.13049448678041259</v>
          </cell>
          <cell r="EAI10">
            <v>-0.13041300322150404</v>
          </cell>
          <cell r="EAJ10">
            <v>-0.13068745326555978</v>
          </cell>
          <cell r="EAK10">
            <v>-0.13077827151642515</v>
          </cell>
          <cell r="EAL10">
            <v>-0.13090981171953908</v>
          </cell>
          <cell r="EAM10">
            <v>-0.13090895145138162</v>
          </cell>
          <cell r="EAN10">
            <v>-0.13090779429805632</v>
          </cell>
          <cell r="EAO10">
            <v>-0.129695948352298</v>
          </cell>
          <cell r="EAP10">
            <v>-0.13047584301871218</v>
          </cell>
          <cell r="EAQ10">
            <v>-0.13090266790821975</v>
          </cell>
          <cell r="EAR10">
            <v>-0.13090454109536392</v>
          </cell>
          <cell r="EAS10">
            <v>-0.12924144255418363</v>
          </cell>
          <cell r="EAT10">
            <v>-0.13090450090948058</v>
          </cell>
          <cell r="EAU10">
            <v>-0.13091083184259605</v>
          </cell>
          <cell r="EAV10">
            <v>-0.13048565751066521</v>
          </cell>
          <cell r="EAW10">
            <v>-0.12891774671251535</v>
          </cell>
          <cell r="EAX10">
            <v>-0.1303915306431882</v>
          </cell>
          <cell r="EAY10">
            <v>-0.13088709875373603</v>
          </cell>
          <cell r="EAZ10">
            <v>-0.13090781382934216</v>
          </cell>
          <cell r="EBA10">
            <v>-0.13030732244019613</v>
          </cell>
          <cell r="EBB10">
            <v>-0.13029721679862305</v>
          </cell>
          <cell r="EBC10">
            <v>-0.1300732563956413</v>
          </cell>
          <cell r="EBD10">
            <v>-0.13090675722124223</v>
          </cell>
          <cell r="EBE10">
            <v>-0.13090234194337191</v>
          </cell>
          <cell r="EBF10">
            <v>-0.12931569808885907</v>
          </cell>
          <cell r="EBG10">
            <v>-0.13081496704042886</v>
          </cell>
          <cell r="EBH10">
            <v>-0.13039954353728897</v>
          </cell>
          <cell r="EBI10">
            <v>-0.13090576183215163</v>
          </cell>
          <cell r="EBJ10">
            <v>-0.1281877395281994</v>
          </cell>
          <cell r="EBK10">
            <v>-0.13090966479548782</v>
          </cell>
          <cell r="EBL10">
            <v>-0.130901010264835</v>
          </cell>
          <cell r="EBM10">
            <v>-0.1309110505790545</v>
          </cell>
          <cell r="EBN10">
            <v>-0.13091094340000642</v>
          </cell>
          <cell r="EBO10">
            <v>-0.13090551088051083</v>
          </cell>
          <cell r="EBP10">
            <v>-0.13089818245847792</v>
          </cell>
          <cell r="EBQ10">
            <v>-0.13071474748865938</v>
          </cell>
          <cell r="EBR10">
            <v>-0.13008251975705798</v>
          </cell>
          <cell r="EBS10">
            <v>-0.12918492776641263</v>
          </cell>
          <cell r="EBT10">
            <v>-0.13019818633128447</v>
          </cell>
          <cell r="EBU10">
            <v>-0.13090450874467718</v>
          </cell>
          <cell r="EBV10">
            <v>-0.12950394485772046</v>
          </cell>
          <cell r="EBW10">
            <v>-0.130548067857125</v>
          </cell>
          <cell r="EBX10">
            <v>-0.1304404592430313</v>
          </cell>
          <cell r="EBY10">
            <v>-0.13091005397091554</v>
          </cell>
          <cell r="EBZ10">
            <v>-0.12973618813196131</v>
          </cell>
          <cell r="ECA10">
            <v>-0.13013154620636641</v>
          </cell>
          <cell r="ECB10">
            <v>-0.13020130270536179</v>
          </cell>
          <cell r="ECC10">
            <v>-0.13013311113303344</v>
          </cell>
          <cell r="ECD10">
            <v>-0.12996846674974899</v>
          </cell>
          <cell r="ECE10">
            <v>-0.13090455254842903</v>
          </cell>
          <cell r="ECF10">
            <v>-0.13090790778198533</v>
          </cell>
          <cell r="ECG10">
            <v>-0.13090676658429973</v>
          </cell>
          <cell r="ECH10">
            <v>-0.13058732247067703</v>
          </cell>
          <cell r="ECI10">
            <v>-0.13048624371316975</v>
          </cell>
          <cell r="ECJ10">
            <v>-0.13070586352242447</v>
          </cell>
          <cell r="ECK10">
            <v>-0.13090621639580285</v>
          </cell>
          <cell r="ECL10">
            <v>-0.13043384870745356</v>
          </cell>
          <cell r="ECM10">
            <v>-0.12926292734743755</v>
          </cell>
          <cell r="ECN10">
            <v>-0.13083761811678227</v>
          </cell>
          <cell r="ECO10">
            <v>-0.13091107380234354</v>
          </cell>
          <cell r="ECP10">
            <v>-0.13019819486441184</v>
          </cell>
          <cell r="ECQ10">
            <v>-0.12983908274030173</v>
          </cell>
          <cell r="ECR10">
            <v>-0.12978633291282746</v>
          </cell>
          <cell r="ECS10">
            <v>-0.13090598119605423</v>
          </cell>
          <cell r="ECT10">
            <v>-0.13060705153995267</v>
          </cell>
          <cell r="ECU10">
            <v>-0.13090721018682561</v>
          </cell>
          <cell r="ECV10">
            <v>-0.13042027335272538</v>
          </cell>
          <cell r="ECW10">
            <v>-0.13042496192261349</v>
          </cell>
          <cell r="ECX10">
            <v>-0.13002687728393067</v>
          </cell>
          <cell r="ECY10">
            <v>-0.13053072643564423</v>
          </cell>
          <cell r="ECZ10">
            <v>-0.13002624548731381</v>
          </cell>
          <cell r="EDA10">
            <v>-0.13090401445762495</v>
          </cell>
          <cell r="EDB10">
            <v>-0.13090622336887744</v>
          </cell>
          <cell r="EDC10">
            <v>-0.13090303360530581</v>
          </cell>
          <cell r="EDD10">
            <v>-0.13070178517497785</v>
          </cell>
          <cell r="EDE10">
            <v>-0.13090996127119683</v>
          </cell>
          <cell r="EDF10">
            <v>-0.13030993286704332</v>
          </cell>
          <cell r="EDG10">
            <v>-0.1309068294769844</v>
          </cell>
          <cell r="EDH10">
            <v>-0.13091033331612265</v>
          </cell>
          <cell r="EDI10">
            <v>-0.13037494844273231</v>
          </cell>
          <cell r="EDJ10">
            <v>-0.13050583390492432</v>
          </cell>
          <cell r="EDK10">
            <v>-0.13090611390736623</v>
          </cell>
          <cell r="EDL10">
            <v>-0.12925696732534059</v>
          </cell>
          <cell r="EDM10">
            <v>-0.13090479417039752</v>
          </cell>
          <cell r="EDN10">
            <v>-0.13090414848323112</v>
          </cell>
          <cell r="EDO10">
            <v>-0.13056014181617431</v>
          </cell>
          <cell r="EDP10">
            <v>-0.12989746596983417</v>
          </cell>
          <cell r="EDQ10">
            <v>-0.13012127478679672</v>
          </cell>
          <cell r="EDR10">
            <v>-0.12991682174669306</v>
          </cell>
          <cell r="EDS10">
            <v>-0.13014820888155865</v>
          </cell>
          <cell r="EDT10">
            <v>-0.13040731182441426</v>
          </cell>
          <cell r="EDU10">
            <v>-0.13058378623212366</v>
          </cell>
          <cell r="EDV10">
            <v>1354.2495198395873</v>
          </cell>
          <cell r="EDW10">
            <v>448.95110622909647</v>
          </cell>
          <cell r="EDX10">
            <v>2282.1315597893399</v>
          </cell>
          <cell r="EDY10">
            <v>209.21489895717241</v>
          </cell>
          <cell r="EDZ10">
            <v>1179.3131905202445</v>
          </cell>
          <cell r="EEA10">
            <v>447.8925190087752</v>
          </cell>
          <cell r="EEB10">
            <v>1705.3572068998235</v>
          </cell>
          <cell r="EEC10">
            <v>340.48016521938456</v>
          </cell>
          <cell r="EED10">
            <v>1062.7017525327617</v>
          </cell>
          <cell r="EEE10">
            <v>209.21489895717241</v>
          </cell>
          <cell r="EEF10">
            <v>2186.7156569780068</v>
          </cell>
          <cell r="EEG10">
            <v>385.91692705964186</v>
          </cell>
          <cell r="EEH10">
            <v>1031.4750026676675</v>
          </cell>
          <cell r="EEI10">
            <v>1707.6638247143128</v>
          </cell>
          <cell r="EEJ10">
            <v>2182.2396375667927</v>
          </cell>
          <cell r="EEK10">
            <v>209.21489895717241</v>
          </cell>
          <cell r="EEL10">
            <v>1258.915996235914</v>
          </cell>
          <cell r="EEM10">
            <v>1238.6839432042129</v>
          </cell>
          <cell r="EEN10">
            <v>2012.6586989003952</v>
          </cell>
          <cell r="EEO10">
            <v>1842.6885411547614</v>
          </cell>
          <cell r="EEP10">
            <v>2194.9609992942796</v>
          </cell>
          <cell r="EEQ10">
            <v>1400.4993840081668</v>
          </cell>
          <cell r="EER10">
            <v>361.73241411292759</v>
          </cell>
          <cell r="EES10">
            <v>666.0200704203379</v>
          </cell>
          <cell r="EET10">
            <v>1271.1267553069115</v>
          </cell>
          <cell r="EEU10">
            <v>1547.4055076123104</v>
          </cell>
          <cell r="EEV10">
            <v>899.74966007876765</v>
          </cell>
          <cell r="EEW10">
            <v>209.21489895717241</v>
          </cell>
          <cell r="EEX10">
            <v>1722.0646007993671</v>
          </cell>
          <cell r="EEY10">
            <v>1304.9839499619525</v>
          </cell>
          <cell r="EEZ10">
            <v>1827.61207415122</v>
          </cell>
          <cell r="EFA10">
            <v>364.78841675321542</v>
          </cell>
          <cell r="EFB10">
            <v>515.51319923205142</v>
          </cell>
          <cell r="EFC10">
            <v>1936.0165144986681</v>
          </cell>
          <cell r="EFD10">
            <v>278.38876189115717</v>
          </cell>
          <cell r="EFE10">
            <v>358.97088811568563</v>
          </cell>
          <cell r="EFF10">
            <v>1491.5021856619846</v>
          </cell>
          <cell r="EFG10">
            <v>1312.1686702873074</v>
          </cell>
          <cell r="EFH10">
            <v>2115.030408443024</v>
          </cell>
          <cell r="EFI10">
            <v>1943.6036477703512</v>
          </cell>
          <cell r="EFJ10">
            <v>399.87310873703564</v>
          </cell>
          <cell r="EFK10">
            <v>209.21489895717241</v>
          </cell>
          <cell r="EFL10">
            <v>739.61353883420145</v>
          </cell>
          <cell r="EFM10">
            <v>1863.3494773286466</v>
          </cell>
          <cell r="EFN10">
            <v>2930.7555897824818</v>
          </cell>
          <cell r="EFO10">
            <v>1409.7613962456051</v>
          </cell>
          <cell r="EFP10">
            <v>341.2521470241532</v>
          </cell>
          <cell r="EFQ10">
            <v>1660.1372065195019</v>
          </cell>
          <cell r="EFR10">
            <v>2631.2665163342026</v>
          </cell>
          <cell r="EFS10">
            <v>1995.7494388343325</v>
          </cell>
          <cell r="EFT10">
            <v>2093.7457322023292</v>
          </cell>
          <cell r="EFU10">
            <v>1724.3888654110931</v>
          </cell>
          <cell r="EFV10">
            <v>745.81233348749242</v>
          </cell>
          <cell r="EFW10">
            <v>209.21489895717241</v>
          </cell>
          <cell r="EFX10">
            <v>209.21489895717241</v>
          </cell>
          <cell r="EFY10">
            <v>302.06094603867098</v>
          </cell>
          <cell r="EFZ10">
            <v>2211.8418925460924</v>
          </cell>
          <cell r="EGA10">
            <v>2164.1828409103382</v>
          </cell>
          <cell r="EGB10">
            <v>1675.9672082573782</v>
          </cell>
          <cell r="EGC10">
            <v>1863.0084158642992</v>
          </cell>
          <cell r="EGD10">
            <v>328.15008617094742</v>
          </cell>
          <cell r="EGE10">
            <v>1478.1750605116026</v>
          </cell>
          <cell r="EGF10">
            <v>1503.6322147587086</v>
          </cell>
          <cell r="EGG10">
            <v>1553.6165205462205</v>
          </cell>
          <cell r="EGH10">
            <v>1734.3078497680804</v>
          </cell>
          <cell r="EGI10">
            <v>764.56069715980675</v>
          </cell>
          <cell r="EGJ10">
            <v>1197.779574288259</v>
          </cell>
          <cell r="EGK10">
            <v>2344.8589971850415</v>
          </cell>
          <cell r="EGL10">
            <v>1962.3085931477367</v>
          </cell>
          <cell r="EGM10">
            <v>1044.694103031228</v>
          </cell>
          <cell r="EGN10">
            <v>1803.1052906431382</v>
          </cell>
          <cell r="EGO10">
            <v>331.87165277410475</v>
          </cell>
          <cell r="EGP10">
            <v>2090.3641440664587</v>
          </cell>
          <cell r="EGQ10">
            <v>725.0718492635981</v>
          </cell>
          <cell r="EGR10">
            <v>209.21489895717241</v>
          </cell>
          <cell r="EGS10">
            <v>209.21489895717241</v>
          </cell>
          <cell r="EGT10">
            <v>1251.3741344206928</v>
          </cell>
          <cell r="EGU10">
            <v>739.07140582048919</v>
          </cell>
          <cell r="EGV10">
            <v>209.21489895717241</v>
          </cell>
          <cell r="EGW10">
            <v>2393.6558549342062</v>
          </cell>
          <cell r="EGX10">
            <v>712.8651742765303</v>
          </cell>
          <cell r="EGY10">
            <v>2517.5721598992563</v>
          </cell>
          <cell r="EGZ10">
            <v>2053.6081743494724</v>
          </cell>
          <cell r="EHA10">
            <v>587.42194623303737</v>
          </cell>
          <cell r="EHB10">
            <v>1246.9991305544079</v>
          </cell>
          <cell r="EHC10">
            <v>2261.6515445179639</v>
          </cell>
          <cell r="EHD10">
            <v>1616.2915123202288</v>
          </cell>
          <cell r="EHE10">
            <v>394.98484046882982</v>
          </cell>
          <cell r="EHF10">
            <v>986.62748164770812</v>
          </cell>
          <cell r="EHG10">
            <v>209.21489895717241</v>
          </cell>
          <cell r="EHH10">
            <v>2643.8067922358414</v>
          </cell>
          <cell r="EHI10">
            <v>1102.2591312149373</v>
          </cell>
          <cell r="EHJ10">
            <v>2025.2352579365386</v>
          </cell>
          <cell r="EHK10">
            <v>2876.462991619173</v>
          </cell>
          <cell r="EHL10">
            <v>316.04896424758965</v>
          </cell>
          <cell r="EHM10">
            <v>1495.0216497089748</v>
          </cell>
          <cell r="EHN10">
            <v>1760.0667312632636</v>
          </cell>
          <cell r="EHO10">
            <v>1186.1182573200053</v>
          </cell>
          <cell r="EHP10">
            <v>285.80365616351901</v>
          </cell>
          <cell r="EHQ10">
            <v>365.99698740675456</v>
          </cell>
          <cell r="EHR10">
            <v>209.21489895717241</v>
          </cell>
          <cell r="EHS10">
            <v>209.21489895717241</v>
          </cell>
          <cell r="EHT10">
            <v>684.71628539641256</v>
          </cell>
          <cell r="EHU10">
            <v>1286.0850547383041</v>
          </cell>
          <cell r="EHV10">
            <v>1606.0814382705075</v>
          </cell>
          <cell r="EHW10">
            <v>1497.6099565858942</v>
          </cell>
          <cell r="EHX10">
            <v>209.21489895717241</v>
          </cell>
          <cell r="EHY10">
            <v>1847.4944072432941</v>
          </cell>
          <cell r="EHZ10">
            <v>496.51572236379604</v>
          </cell>
          <cell r="EIA10">
            <v>1173.4961794423914</v>
          </cell>
          <cell r="EIB10">
            <v>1866.2905552269581</v>
          </cell>
          <cell r="EIC10">
            <v>1292.0147909181305</v>
          </cell>
          <cell r="EID10">
            <v>2566.5126658763943</v>
          </cell>
          <cell r="EIE10">
            <v>1062.17424523406</v>
          </cell>
          <cell r="EIF10">
            <v>844.89257055806218</v>
          </cell>
          <cell r="EIG10">
            <v>562.78133848042648</v>
          </cell>
          <cell r="EIH10">
            <v>1211.3040302133472</v>
          </cell>
          <cell r="EII10">
            <v>2253.0804786078393</v>
          </cell>
          <cell r="EIJ10">
            <v>498.71287531863584</v>
          </cell>
          <cell r="EIK10">
            <v>1021.7611829439722</v>
          </cell>
          <cell r="EIL10">
            <v>2383.5895940357964</v>
          </cell>
          <cell r="EIM10">
            <v>420.1510177190695</v>
          </cell>
          <cell r="EIN10">
            <v>1651.187146777138</v>
          </cell>
          <cell r="EIO10">
            <v>817.16941086861175</v>
          </cell>
          <cell r="EIP10">
            <v>1444.9308034446888</v>
          </cell>
          <cell r="EIQ10">
            <v>1824.5227301714533</v>
          </cell>
          <cell r="EIR10">
            <v>209.21489895717241</v>
          </cell>
          <cell r="EIS10">
            <v>961.7593511046241</v>
          </cell>
          <cell r="EIT10">
            <v>2600.0453738626229</v>
          </cell>
          <cell r="EIU10">
            <v>1605.5736393107752</v>
          </cell>
          <cell r="EIV10">
            <v>1537.1074469614146</v>
          </cell>
          <cell r="EIW10">
            <v>852.64615270928743</v>
          </cell>
          <cell r="EIX10">
            <v>241.03632362217863</v>
          </cell>
          <cell r="EIY10">
            <v>209.21489895717241</v>
          </cell>
          <cell r="EIZ10">
            <v>209.21489895717241</v>
          </cell>
          <cell r="EJA10">
            <v>454.47384256391939</v>
          </cell>
          <cell r="EJB10">
            <v>1570.5511788064371</v>
          </cell>
          <cell r="EJC10">
            <v>1262.1026449854896</v>
          </cell>
          <cell r="EJD10">
            <v>1393.2731854631393</v>
          </cell>
          <cell r="EJE10">
            <v>1431.7775899549229</v>
          </cell>
          <cell r="EJF10">
            <v>495.55829571020899</v>
          </cell>
          <cell r="EJG10">
            <v>682.02453155940805</v>
          </cell>
          <cell r="EJH10">
            <v>1773.3333295483578</v>
          </cell>
          <cell r="EJI10">
            <v>284.68133951235137</v>
          </cell>
          <cell r="EJJ10">
            <v>1856.7753032030087</v>
          </cell>
          <cell r="EJK10">
            <v>453.98781687443602</v>
          </cell>
          <cell r="EJL10">
            <v>1759.3973074316455</v>
          </cell>
          <cell r="EJM10">
            <v>1778.8143917853617</v>
          </cell>
          <cell r="EJN10">
            <v>1668.0085027036953</v>
          </cell>
          <cell r="EJO10">
            <v>1676.9638399928963</v>
          </cell>
          <cell r="EJP10">
            <v>409.45942207653638</v>
          </cell>
          <cell r="EJQ10">
            <v>209.21489895717241</v>
          </cell>
          <cell r="EJR10">
            <v>663.81517150442914</v>
          </cell>
          <cell r="EJS10">
            <v>1471.1178259270318</v>
          </cell>
          <cell r="EJT10">
            <v>2166.8687824037443</v>
          </cell>
          <cell r="EJU10">
            <v>1761.2180610904443</v>
          </cell>
          <cell r="EJV10">
            <v>788.43340536971243</v>
          </cell>
          <cell r="EJW10">
            <v>278.38876189115717</v>
          </cell>
          <cell r="EJX10">
            <v>759.40385703981474</v>
          </cell>
          <cell r="EJY10">
            <v>1146.3390778820547</v>
          </cell>
          <cell r="EJZ10">
            <v>565.14867136198222</v>
          </cell>
          <cell r="EKA10">
            <v>562.64775930222265</v>
          </cell>
          <cell r="EKB10">
            <v>1167.5165051160889</v>
          </cell>
          <cell r="EKC10">
            <v>1093.5978311038441</v>
          </cell>
          <cell r="EKD10">
            <v>2370.1641745755728</v>
          </cell>
          <cell r="EKE10">
            <v>684.29004191041645</v>
          </cell>
          <cell r="EKF10">
            <v>688.66011461440337</v>
          </cell>
          <cell r="EKG10">
            <v>1948.3770239611679</v>
          </cell>
          <cell r="EKH10">
            <v>209.21489895717241</v>
          </cell>
          <cell r="EKI10">
            <v>552.23805587404547</v>
          </cell>
          <cell r="EKJ10">
            <v>2113.5799076795151</v>
          </cell>
          <cell r="EKK10">
            <v>2996.4971661155209</v>
          </cell>
          <cell r="EKL10">
            <v>2154.9913334001772</v>
          </cell>
          <cell r="EKM10">
            <v>541.86533487927215</v>
          </cell>
          <cell r="EKN10">
            <v>1588.146684884661</v>
          </cell>
          <cell r="EKO10">
            <v>209.21489895717241</v>
          </cell>
          <cell r="EKP10">
            <v>309.33003562736297</v>
          </cell>
          <cell r="EKQ10">
            <v>209.21489895717241</v>
          </cell>
          <cell r="EKR10">
            <v>493.82368279309202</v>
          </cell>
          <cell r="EKS10">
            <v>572.60310766065891</v>
          </cell>
          <cell r="EKT10">
            <v>1411.5217879624543</v>
          </cell>
          <cell r="EKU10">
            <v>2512.9655212038242</v>
          </cell>
          <cell r="EKV10">
            <v>2183.4338474620245</v>
          </cell>
          <cell r="EKW10">
            <v>209.21489895717241</v>
          </cell>
          <cell r="EKX10">
            <v>209.21489895717241</v>
          </cell>
          <cell r="EKY10">
            <v>1098.3862153184789</v>
          </cell>
          <cell r="EKZ10">
            <v>805.86972955120325</v>
          </cell>
          <cell r="ELA10">
            <v>963.71525943945414</v>
          </cell>
          <cell r="ELB10">
            <v>209.21489895717241</v>
          </cell>
          <cell r="ELC10">
            <v>1095.667701465688</v>
          </cell>
          <cell r="ELD10">
            <v>1516.8545311273731</v>
          </cell>
          <cell r="ELE10">
            <v>209.21489895717241</v>
          </cell>
          <cell r="ELF10">
            <v>572.52040259389162</v>
          </cell>
          <cell r="ELG10">
            <v>1306.6631993961819</v>
          </cell>
          <cell r="ELH10">
            <v>456.41102335642938</v>
          </cell>
          <cell r="ELI10">
            <v>505.11126642273382</v>
          </cell>
          <cell r="ELJ10">
            <v>1751.5924753529318</v>
          </cell>
          <cell r="ELK10">
            <v>1490.7329832104779</v>
          </cell>
          <cell r="ELL10">
            <v>828.88103075639958</v>
          </cell>
          <cell r="ELM10">
            <v>425.23196581118793</v>
          </cell>
          <cell r="ELN10">
            <v>388.71846291891706</v>
          </cell>
          <cell r="ELO10">
            <v>1702.7906699036071</v>
          </cell>
          <cell r="ELP10">
            <v>506.53694328169303</v>
          </cell>
          <cell r="ELQ10">
            <v>925.16673795457939</v>
          </cell>
          <cell r="ELR10">
            <v>2027.945608084066</v>
          </cell>
          <cell r="ELS10">
            <v>1161.935548172389</v>
          </cell>
          <cell r="ELT10">
            <v>1112.5866920087315</v>
          </cell>
          <cell r="ELU10">
            <v>1478.3763494464361</v>
          </cell>
          <cell r="ELV10">
            <v>2261.6012428996733</v>
          </cell>
          <cell r="ELW10">
            <v>1081.8879442123553</v>
          </cell>
          <cell r="ELX10">
            <v>677.69852614124636</v>
          </cell>
          <cell r="ELY10">
            <v>2164.3438060888698</v>
          </cell>
          <cell r="ELZ10">
            <v>670.33686831274053</v>
          </cell>
          <cell r="EMA10">
            <v>1256.1678786438338</v>
          </cell>
          <cell r="EMB10">
            <v>209.21489895717241</v>
          </cell>
          <cell r="EMC10">
            <v>1350.8935772828781</v>
          </cell>
          <cell r="EMD10">
            <v>634.35706942124</v>
          </cell>
          <cell r="EME10">
            <v>209.21489895717241</v>
          </cell>
          <cell r="EMF10">
            <v>1691.0418611041944</v>
          </cell>
          <cell r="EMG10">
            <v>959.64561113469688</v>
          </cell>
          <cell r="EMH10">
            <v>209.21489895717241</v>
          </cell>
          <cell r="EMI10">
            <v>1050.1655997145897</v>
          </cell>
          <cell r="EMJ10">
            <v>840.77913565865015</v>
          </cell>
          <cell r="EMK10">
            <v>1686.5491844357759</v>
          </cell>
          <cell r="EML10">
            <v>2506.8882610975675</v>
          </cell>
          <cell r="EMM10">
            <v>1712.7263115177993</v>
          </cell>
          <cell r="EMN10">
            <v>1808.0251187586846</v>
          </cell>
          <cell r="EMO10">
            <v>209.21489895717241</v>
          </cell>
          <cell r="EMP10">
            <v>1958.9700500032559</v>
          </cell>
          <cell r="EMQ10">
            <v>361.68194238784366</v>
          </cell>
          <cell r="EMR10">
            <v>1279.4068964476414</v>
          </cell>
          <cell r="EMS10">
            <v>2170.6420634689307</v>
          </cell>
          <cell r="EMT10">
            <v>430.98698256227817</v>
          </cell>
          <cell r="EMU10">
            <v>342.66572105366947</v>
          </cell>
          <cell r="EMV10">
            <v>209.21489895717241</v>
          </cell>
          <cell r="EMW10">
            <v>327.39336661621354</v>
          </cell>
          <cell r="EMX10">
            <v>443.28059607868283</v>
          </cell>
          <cell r="EMY10">
            <v>395.07336830864131</v>
          </cell>
          <cell r="EMZ10">
            <v>526.09057117153566</v>
          </cell>
          <cell r="ENA10">
            <v>2207.6177110730114</v>
          </cell>
          <cell r="ENB10">
            <v>1983.8733092174748</v>
          </cell>
          <cell r="ENC10">
            <v>1323.9605240781098</v>
          </cell>
          <cell r="END10">
            <v>446.03580888270454</v>
          </cell>
          <cell r="ENE10">
            <v>2109.1175769054098</v>
          </cell>
          <cell r="ENF10">
            <v>2463.4804383624341</v>
          </cell>
          <cell r="ENG10">
            <v>2303.3563688581012</v>
          </cell>
          <cell r="ENH10">
            <v>1292.7972696983993</v>
          </cell>
          <cell r="ENI10">
            <v>1135.7930101414061</v>
          </cell>
          <cell r="ENJ10">
            <v>877.14572082130269</v>
          </cell>
          <cell r="ENK10">
            <v>1190.1951622516635</v>
          </cell>
          <cell r="ENL10">
            <v>209.21489895717241</v>
          </cell>
          <cell r="ENM10">
            <v>1948.427820349475</v>
          </cell>
          <cell r="ENN10">
            <v>1649.3568275646967</v>
          </cell>
          <cell r="ENO10">
            <v>620.58859372577501</v>
          </cell>
          <cell r="ENP10">
            <v>209.21489895717241</v>
          </cell>
          <cell r="ENQ10">
            <v>291.10752198088801</v>
          </cell>
          <cell r="ENR10">
            <v>1160.2664665166674</v>
          </cell>
          <cell r="ENS10">
            <v>3203.3486353155226</v>
          </cell>
          <cell r="ENT10">
            <v>1055.4217889793315</v>
          </cell>
          <cell r="ENU10">
            <v>1743.1243216061303</v>
          </cell>
          <cell r="ENV10">
            <v>1370.388587914111</v>
          </cell>
          <cell r="ENW10">
            <v>1451.6714676807032</v>
          </cell>
          <cell r="ENX10">
            <v>1835.1277174306124</v>
          </cell>
          <cell r="ENY10">
            <v>1839.5756131375667</v>
          </cell>
          <cell r="ENZ10">
            <v>1436.0628755249775</v>
          </cell>
          <cell r="EOA10">
            <v>278.38876189115717</v>
          </cell>
          <cell r="EOB10">
            <v>1973.7306888132653</v>
          </cell>
          <cell r="EOC10">
            <v>1966.1555949453038</v>
          </cell>
          <cell r="EOD10">
            <v>1375.6473334906023</v>
          </cell>
          <cell r="EOE10">
            <v>332.11730363172779</v>
          </cell>
          <cell r="EOF10">
            <v>1636.8160568930423</v>
          </cell>
          <cell r="EOG10">
            <v>635.53891603850298</v>
          </cell>
          <cell r="EOH10">
            <v>1283.1736630409507</v>
          </cell>
          <cell r="EOI10">
            <v>1660.2511685465156</v>
          </cell>
          <cell r="EOJ10">
            <v>209.21489895717241</v>
          </cell>
          <cell r="EOK10">
            <v>2246.2655164077592</v>
          </cell>
          <cell r="EOL10">
            <v>385.41172504575201</v>
          </cell>
          <cell r="EOM10">
            <v>431.54004083548926</v>
          </cell>
          <cell r="EON10">
            <v>1093.1412408407659</v>
          </cell>
          <cell r="EOO10">
            <v>2416.1899903885837</v>
          </cell>
          <cell r="EOP10">
            <v>209.21489895717241</v>
          </cell>
          <cell r="EOQ10">
            <v>2066.6765347814976</v>
          </cell>
          <cell r="EOR10">
            <v>2789.4992449907909</v>
          </cell>
          <cell r="EOS10">
            <v>2376.9867232492315</v>
          </cell>
          <cell r="EOT10">
            <v>209.21489895717241</v>
          </cell>
          <cell r="EOU10">
            <v>479.71234311875168</v>
          </cell>
          <cell r="EOV10">
            <v>1813.6438919834688</v>
          </cell>
          <cell r="EOW10">
            <v>518.66597240306828</v>
          </cell>
          <cell r="EOX10">
            <v>1772.8659368065973</v>
          </cell>
          <cell r="EOY10">
            <v>615.64195565637624</v>
          </cell>
          <cell r="EOZ10">
            <v>2042.9335167327808</v>
          </cell>
          <cell r="EPA10">
            <v>1503.4230095036191</v>
          </cell>
          <cell r="EPB10">
            <v>209.21489895717241</v>
          </cell>
          <cell r="EPC10">
            <v>403.04591672545718</v>
          </cell>
          <cell r="EPD10">
            <v>322.55551028375203</v>
          </cell>
          <cell r="EPE10">
            <v>619.79825805543521</v>
          </cell>
          <cell r="EPF10">
            <v>1134.6728414819588</v>
          </cell>
          <cell r="EPG10">
            <v>2022.121835149328</v>
          </cell>
          <cell r="EPH10">
            <v>1440.2839234546241</v>
          </cell>
          <cell r="EPI10">
            <v>336.08516811776315</v>
          </cell>
          <cell r="EPJ10">
            <v>736.66731941806745</v>
          </cell>
          <cell r="EPK10">
            <v>417.58066874080737</v>
          </cell>
          <cell r="EPL10">
            <v>354.89888976219436</v>
          </cell>
          <cell r="EPM10">
            <v>1599.8028067677471</v>
          </cell>
          <cell r="EPN10">
            <v>1299.3622081170724</v>
          </cell>
          <cell r="EPO10">
            <v>1551.776635780137</v>
          </cell>
          <cell r="EPP10">
            <v>2399.5728095552868</v>
          </cell>
          <cell r="EPQ10">
            <v>1365.361229781759</v>
          </cell>
          <cell r="EPR10">
            <v>1470.4836956898866</v>
          </cell>
          <cell r="EPS10">
            <v>209.21489895717241</v>
          </cell>
          <cell r="EPT10">
            <v>641.82351748665087</v>
          </cell>
          <cell r="EPU10">
            <v>1319.8012399387912</v>
          </cell>
          <cell r="EPV10">
            <v>1531.7128870155377</v>
          </cell>
          <cell r="EPW10">
            <v>1083.2023007598004</v>
          </cell>
          <cell r="EPX10">
            <v>1123.3264173605571</v>
          </cell>
          <cell r="EPY10">
            <v>1612.257157609944</v>
          </cell>
          <cell r="EPZ10">
            <v>278.38876189115717</v>
          </cell>
          <cell r="EQA10">
            <v>279.21911146818911</v>
          </cell>
          <cell r="EQB10">
            <v>1723.5513846973809</v>
          </cell>
          <cell r="EQC10">
            <v>1364.5496420322165</v>
          </cell>
          <cell r="EQD10">
            <v>1841.2314434577065</v>
          </cell>
          <cell r="EQE10">
            <v>209.21489895717241</v>
          </cell>
          <cell r="EQF10">
            <v>1692.9051649843673</v>
          </cell>
          <cell r="EQG10">
            <v>1265.3882477382606</v>
          </cell>
          <cell r="EQH10">
            <v>2140.6329426131579</v>
          </cell>
          <cell r="EQI10">
            <v>1974.8539816728739</v>
          </cell>
          <cell r="EQJ10">
            <v>2262.1205864931112</v>
          </cell>
          <cell r="EQK10">
            <v>482.44198115467896</v>
          </cell>
          <cell r="EQL10">
            <v>2253.8234582484997</v>
          </cell>
          <cell r="EQM10">
            <v>2805.2241905619412</v>
          </cell>
          <cell r="EQN10">
            <v>1064.0729251703756</v>
          </cell>
          <cell r="EQO10">
            <v>901.29779485378708</v>
          </cell>
          <cell r="EQP10">
            <v>2387.0488610641755</v>
          </cell>
          <cell r="EQQ10">
            <v>1785.8848202370255</v>
          </cell>
          <cell r="EQR10">
            <v>2496.9750490574329</v>
          </cell>
          <cell r="EQS10">
            <v>1484.4929437689639</v>
          </cell>
          <cell r="EQT10">
            <v>1179.6595295314289</v>
          </cell>
          <cell r="EQU10">
            <v>2169.2636342044157</v>
          </cell>
          <cell r="EQV10">
            <v>401.85432756391003</v>
          </cell>
          <cell r="EQW10">
            <v>355.1766702638846</v>
          </cell>
          <cell r="EQX10">
            <v>1961.5608307302555</v>
          </cell>
          <cell r="EQY10">
            <v>2109.4058629013862</v>
          </cell>
          <cell r="EQZ10">
            <v>975.07410700460684</v>
          </cell>
          <cell r="ERA10">
            <v>209.21489895717241</v>
          </cell>
          <cell r="ERB10">
            <v>1310.4119068839082</v>
          </cell>
          <cell r="ERC10">
            <v>2984.5164751019533</v>
          </cell>
          <cell r="ERD10">
            <v>1865.2363652462477</v>
          </cell>
          <cell r="ERE10">
            <v>572.76044452573979</v>
          </cell>
          <cell r="ERF10">
            <v>1550.9944868465454</v>
          </cell>
          <cell r="ERG10">
            <v>1964.6409390030569</v>
          </cell>
          <cell r="ERH10">
            <v>209.21489895717241</v>
          </cell>
          <cell r="ERI10">
            <v>1669.1232195496937</v>
          </cell>
          <cell r="ERJ10">
            <v>1448.746222422903</v>
          </cell>
          <cell r="ERK10">
            <v>1567.3757448438901</v>
          </cell>
          <cell r="ERL10">
            <v>209.21489895717241</v>
          </cell>
          <cell r="ERM10">
            <v>857.89409580709639</v>
          </cell>
          <cell r="ERN10">
            <v>1479.7520574758632</v>
          </cell>
          <cell r="ERO10">
            <v>1205.4353156688248</v>
          </cell>
          <cell r="ERP10">
            <v>415.38218939033567</v>
          </cell>
          <cell r="ERQ10">
            <v>457.365368905026</v>
          </cell>
          <cell r="ERR10">
            <v>2419.1625543655628</v>
          </cell>
          <cell r="ERS10">
            <v>1932.6966076914557</v>
          </cell>
          <cell r="ERT10">
            <v>2122.6381571320394</v>
          </cell>
          <cell r="ERU10">
            <v>2808.0979797380801</v>
          </cell>
          <cell r="ERV10">
            <v>979.03762714093693</v>
          </cell>
          <cell r="ERW10">
            <v>1737.9409459954068</v>
          </cell>
          <cell r="ERX10">
            <v>2312.337928958149</v>
          </cell>
          <cell r="ERY10">
            <v>1598.2375193605315</v>
          </cell>
          <cell r="ERZ10">
            <v>478.71727113164968</v>
          </cell>
          <cell r="ESA10">
            <v>1686.6133396145146</v>
          </cell>
          <cell r="ESB10">
            <v>1457.4805624383007</v>
          </cell>
          <cell r="ESC10">
            <v>660.65437237202877</v>
          </cell>
          <cell r="ESD10">
            <v>331.837004027212</v>
          </cell>
          <cell r="ESE10">
            <v>1801.2266488924699</v>
          </cell>
          <cell r="ESF10">
            <v>209.21489895717241</v>
          </cell>
          <cell r="ESG10">
            <v>423.61689315562171</v>
          </cell>
          <cell r="ESH10">
            <v>2144.2619157570175</v>
          </cell>
          <cell r="ESI10">
            <v>1504.2778390394765</v>
          </cell>
          <cell r="ESJ10">
            <v>1444.2313635654348</v>
          </cell>
          <cell r="ESK10">
            <v>1415.1576095701921</v>
          </cell>
          <cell r="ESL10">
            <v>1953.1467718385341</v>
          </cell>
          <cell r="ESM10">
            <v>1609.0500583663747</v>
          </cell>
          <cell r="ESN10">
            <v>416.7692655821769</v>
          </cell>
          <cell r="ESO10">
            <v>1099.9775606132027</v>
          </cell>
          <cell r="ESP10">
            <v>2384.6851797745103</v>
          </cell>
          <cell r="ESQ10">
            <v>1860.1941640134162</v>
          </cell>
          <cell r="ESR10">
            <v>1101.5662671345078</v>
          </cell>
          <cell r="ESS10">
            <v>1571.1997398357146</v>
          </cell>
          <cell r="EST10">
            <v>831.95144848181189</v>
          </cell>
          <cell r="ESU10">
            <v>1537.4466118073674</v>
          </cell>
          <cell r="ESV10">
            <v>209.21489895717241</v>
          </cell>
          <cell r="ESW10">
            <v>1765.1435663972134</v>
          </cell>
          <cell r="ESX10">
            <v>209.21489895717241</v>
          </cell>
          <cell r="ESY10">
            <v>209.21489895717241</v>
          </cell>
          <cell r="ESZ10">
            <v>1116.43723965808</v>
          </cell>
          <cell r="ETA10">
            <v>395.62278522219145</v>
          </cell>
          <cell r="ETB10">
            <v>1571.5133415641751</v>
          </cell>
          <cell r="ETC10">
            <v>597.2962133105907</v>
          </cell>
          <cell r="ETD10">
            <v>1496.7142579336355</v>
          </cell>
          <cell r="ETE10">
            <v>2359.7180952282301</v>
          </cell>
          <cell r="ETF10">
            <v>471.9331136971868</v>
          </cell>
          <cell r="ETG10">
            <v>729.08502833013927</v>
          </cell>
          <cell r="ETH10">
            <v>1377.8824570377824</v>
          </cell>
          <cell r="ETI10">
            <v>1510.3857430151384</v>
          </cell>
          <cell r="ETJ10">
            <v>1740.8539869261458</v>
          </cell>
          <cell r="ETK10">
            <v>1553.1520139628865</v>
          </cell>
          <cell r="ETL10">
            <v>209.21489895717241</v>
          </cell>
          <cell r="ETM10">
            <v>1018.7549603268903</v>
          </cell>
          <cell r="ETN10">
            <v>1234.7498618838335</v>
          </cell>
          <cell r="ETO10">
            <v>830.07585781290902</v>
          </cell>
          <cell r="ETP10">
            <v>278.38876189115717</v>
          </cell>
          <cell r="ETQ10">
            <v>2167.72423976137</v>
          </cell>
          <cell r="ETR10">
            <v>501.82691783838192</v>
          </cell>
          <cell r="ETS10">
            <v>453.26906558463406</v>
          </cell>
          <cell r="ETT10">
            <v>209.21489895717241</v>
          </cell>
          <cell r="ETU10">
            <v>1419.3871469064561</v>
          </cell>
          <cell r="ETV10">
            <v>1350.6950095831323</v>
          </cell>
          <cell r="ETW10">
            <v>527.82221243048969</v>
          </cell>
          <cell r="ETX10">
            <v>404.97489036678087</v>
          </cell>
          <cell r="ETY10">
            <v>1772.7702812701748</v>
          </cell>
          <cell r="ETZ10">
            <v>324.37307861185724</v>
          </cell>
          <cell r="EUA10">
            <v>209.21489895717241</v>
          </cell>
          <cell r="EUB10">
            <v>1144.1963938661927</v>
          </cell>
          <cell r="EUC10">
            <v>1771.7522095006309</v>
          </cell>
          <cell r="EUD10">
            <v>1363.1430933384604</v>
          </cell>
          <cell r="EUE10">
            <v>1355.2318032446422</v>
          </cell>
          <cell r="EUF10">
            <v>209.21489895717241</v>
          </cell>
          <cell r="EUG10">
            <v>1504.2228876961169</v>
          </cell>
          <cell r="EUH10">
            <v>1546.6919667876009</v>
          </cell>
          <cell r="EUI10">
            <v>1459.6412230980764</v>
          </cell>
          <cell r="EUJ10">
            <v>209.21489895717241</v>
          </cell>
          <cell r="EUK10">
            <v>295.7407531334523</v>
          </cell>
          <cell r="EUL10">
            <v>912.78421122636848</v>
          </cell>
          <cell r="EUM10">
            <v>1760.8075669005214</v>
          </cell>
          <cell r="EUN10">
            <v>450.42332175918699</v>
          </cell>
          <cell r="EUO10">
            <v>752.71726306074174</v>
          </cell>
          <cell r="EUP10">
            <v>1426.3041966531669</v>
          </cell>
          <cell r="EUQ10">
            <v>209.21489895717241</v>
          </cell>
          <cell r="EUR10">
            <v>209.21489895717241</v>
          </cell>
          <cell r="EUS10">
            <v>1425.356177221365</v>
          </cell>
          <cell r="EUT10">
            <v>300.23839479734551</v>
          </cell>
          <cell r="EUU10">
            <v>395.86912376693306</v>
          </cell>
          <cell r="EUV10">
            <v>209.21489895717241</v>
          </cell>
          <cell r="EUW10">
            <v>979.26456165493209</v>
          </cell>
          <cell r="EUX10">
            <v>1188.241645305244</v>
          </cell>
          <cell r="EUY10">
            <v>1874.7634917505807</v>
          </cell>
          <cell r="EUZ10">
            <v>1350.8659526236527</v>
          </cell>
          <cell r="EVA10">
            <v>508.01036510208507</v>
          </cell>
          <cell r="EVB10">
            <v>1356.0038093929065</v>
          </cell>
          <cell r="EVC10">
            <v>1724.2346620894464</v>
          </cell>
          <cell r="EVD10">
            <v>1933.5291407050081</v>
          </cell>
          <cell r="EVE10">
            <v>324.90095175354332</v>
          </cell>
          <cell r="EVF10">
            <v>366.1362912249545</v>
          </cell>
          <cell r="EVG10">
            <v>1839.6247602924873</v>
          </cell>
          <cell r="EVH10">
            <v>1510.6101486376522</v>
          </cell>
          <cell r="EVI10">
            <v>1697.0671703587741</v>
          </cell>
          <cell r="EVJ10">
            <v>2076.1904674187381</v>
          </cell>
          <cell r="EVK10">
            <v>570.84256574026494</v>
          </cell>
          <cell r="EVL10">
            <v>486.44296772790472</v>
          </cell>
          <cell r="EVM10">
            <v>355.36541219405092</v>
          </cell>
          <cell r="EVN10">
            <v>2425.3796837420196</v>
          </cell>
          <cell r="EVO10">
            <v>1305.0283968017213</v>
          </cell>
          <cell r="EVP10">
            <v>402.82790991673795</v>
          </cell>
          <cell r="EVQ10">
            <v>209.21489895717241</v>
          </cell>
          <cell r="EVR10">
            <v>1644.8646456662941</v>
          </cell>
          <cell r="EVS10">
            <v>1900.1178162960327</v>
          </cell>
          <cell r="EVT10">
            <v>1175.370863032932</v>
          </cell>
          <cell r="EVU10">
            <v>747.64790048496877</v>
          </cell>
          <cell r="EVV10">
            <v>2183.7882677168036</v>
          </cell>
          <cell r="EVW10">
            <v>1356.8035226620655</v>
          </cell>
          <cell r="EVX10">
            <v>2108.4458441470506</v>
          </cell>
          <cell r="EVY10">
            <v>461.21927103216876</v>
          </cell>
          <cell r="EVZ10">
            <v>1882.8800289393605</v>
          </cell>
          <cell r="EWA10">
            <v>452.67331985750877</v>
          </cell>
          <cell r="EWB10">
            <v>1497.6800490048242</v>
          </cell>
          <cell r="EWC10">
            <v>1638.0706287302239</v>
          </cell>
          <cell r="EWD10">
            <v>496.49941857507179</v>
          </cell>
          <cell r="EWE10">
            <v>2228.4155336179838</v>
          </cell>
          <cell r="EWF10">
            <v>1519.1189285671653</v>
          </cell>
          <cell r="EWG10">
            <v>209.21489895717241</v>
          </cell>
          <cell r="EWH10">
            <v>317.12654741536824</v>
          </cell>
          <cell r="EWI10">
            <v>540.62640802145552</v>
          </cell>
          <cell r="EWJ10">
            <v>964.68698775083487</v>
          </cell>
          <cell r="EWK10">
            <v>209.21489895717241</v>
          </cell>
          <cell r="EWL10">
            <v>1938.5273074064175</v>
          </cell>
          <cell r="EWM10">
            <v>706.43039286202566</v>
          </cell>
          <cell r="EWN10">
            <v>595.80141863029598</v>
          </cell>
          <cell r="EWO10">
            <v>1548.5916362639484</v>
          </cell>
          <cell r="EWP10">
            <v>677.32894730078146</v>
          </cell>
          <cell r="EWQ10">
            <v>209.21489895717241</v>
          </cell>
          <cell r="EWR10">
            <v>981.09867410416234</v>
          </cell>
          <cell r="EWS10">
            <v>345.66025299217932</v>
          </cell>
          <cell r="EWT10">
            <v>209.21489895717241</v>
          </cell>
          <cell r="EWU10">
            <v>998.61295543809683</v>
          </cell>
          <cell r="EWV10">
            <v>2548.7237047219223</v>
          </cell>
          <cell r="EWW10">
            <v>2408.9473819713598</v>
          </cell>
          <cell r="EWX10">
            <v>1725.2232125813703</v>
          </cell>
          <cell r="EWY10">
            <v>2037.2932979959376</v>
          </cell>
          <cell r="EWZ10">
            <v>1965.0923341809673</v>
          </cell>
          <cell r="EXA10">
            <v>1953.189486983247</v>
          </cell>
        </row>
        <row r="11">
          <cell r="F11">
            <v>8.5142493475143457</v>
          </cell>
          <cell r="G11">
            <v>8.3651383010761258</v>
          </cell>
          <cell r="H11">
            <v>8.5288730620335418</v>
          </cell>
          <cell r="I11">
            <v>8.2710804584591049</v>
          </cell>
          <cell r="J11">
            <v>8.2172637948692184</v>
          </cell>
          <cell r="K11">
            <v>8.3238204585815829</v>
          </cell>
          <cell r="L11">
            <v>8.2385148457462538</v>
          </cell>
          <cell r="M11">
            <v>7.9685497361837312</v>
          </cell>
          <cell r="N11">
            <v>8.2482587206809246</v>
          </cell>
          <cell r="O11">
            <v>8.5317298185076833</v>
          </cell>
          <cell r="P11">
            <v>8.1828436540278702</v>
          </cell>
          <cell r="Q11">
            <v>8.6725282257103231</v>
          </cell>
          <cell r="R11">
            <v>8.4784149393594852</v>
          </cell>
          <cell r="S11">
            <v>8.6390960964591397</v>
          </cell>
          <cell r="T11">
            <v>8.2081065110268181</v>
          </cell>
          <cell r="U11">
            <v>8.3359522545552078</v>
          </cell>
          <cell r="V11">
            <v>8.4402794981774747</v>
          </cell>
          <cell r="W11">
            <v>8.301251941326635</v>
          </cell>
          <cell r="X11">
            <v>8.1496500346621108</v>
          </cell>
          <cell r="Y11">
            <v>8.1192169352718313</v>
          </cell>
          <cell r="Z11">
            <v>8.611364815602343</v>
          </cell>
          <cell r="AA11">
            <v>8.3606894796516524</v>
          </cell>
          <cell r="AB11">
            <v>8.8202171027178373</v>
          </cell>
          <cell r="AC11">
            <v>8.5496711522643949</v>
          </cell>
          <cell r="AD11">
            <v>8.2231282241449417</v>
          </cell>
          <cell r="AE11">
            <v>8.5743600121703469</v>
          </cell>
          <cell r="AF11">
            <v>8.5090889474921951</v>
          </cell>
          <cell r="AG11">
            <v>8.2649572348453422</v>
          </cell>
          <cell r="AH11">
            <v>7.9939498924688888</v>
          </cell>
          <cell r="AI11">
            <v>8.6114977052249433</v>
          </cell>
          <cell r="AJ11">
            <v>8.529100353734739</v>
          </cell>
          <cell r="AK11">
            <v>8.7635977451296885</v>
          </cell>
          <cell r="AL11">
            <v>8.4937590518035826</v>
          </cell>
          <cell r="AM11">
            <v>8.4920339913987224</v>
          </cell>
          <cell r="AN11">
            <v>8.5297831460483575</v>
          </cell>
          <cell r="AO11">
            <v>8.6335015385964446</v>
          </cell>
          <cell r="AP11">
            <v>8.0315157814988254</v>
          </cell>
          <cell r="AQ11">
            <v>8.333203023318573</v>
          </cell>
          <cell r="AR11">
            <v>8.4849762718723891</v>
          </cell>
          <cell r="AS11">
            <v>8.3277351109948015</v>
          </cell>
          <cell r="AT11">
            <v>8.7585875735274588</v>
          </cell>
          <cell r="AU11">
            <v>8.7367506194656723</v>
          </cell>
          <cell r="AV11">
            <v>7.9528728528848491</v>
          </cell>
          <cell r="AW11">
            <v>8.1037698483630773</v>
          </cell>
          <cell r="AX11">
            <v>8.6295336527241062</v>
          </cell>
          <cell r="AY11">
            <v>8.1625382466930159</v>
          </cell>
          <cell r="AZ11">
            <v>8.5600944328910309</v>
          </cell>
          <cell r="BA11">
            <v>8.2844495002102185</v>
          </cell>
          <cell r="BB11">
            <v>8.2284467017882434</v>
          </cell>
          <cell r="BC11">
            <v>8.3727704057458521</v>
          </cell>
          <cell r="BD11">
            <v>8.4718850389288072</v>
          </cell>
          <cell r="BE11">
            <v>8.4797554065427949</v>
          </cell>
          <cell r="BF11">
            <v>8.8066196051143351</v>
          </cell>
          <cell r="BG11">
            <v>8.1134361132181816</v>
          </cell>
          <cell r="BH11">
            <v>8.3977655432476119</v>
          </cell>
          <cell r="BI11">
            <v>8.0677915793425523</v>
          </cell>
          <cell r="BJ11">
            <v>8.6834925544234487</v>
          </cell>
          <cell r="BK11">
            <v>8.499533488664321</v>
          </cell>
          <cell r="BL11">
            <v>8.4787059066032349</v>
          </cell>
          <cell r="BM11">
            <v>8.1346223244014748</v>
          </cell>
          <cell r="BN11">
            <v>8.6827638839696135</v>
          </cell>
          <cell r="BO11">
            <v>7.9410176310129437</v>
          </cell>
          <cell r="BP11">
            <v>8.4756923424910653</v>
          </cell>
          <cell r="BQ11">
            <v>8.8398204916057281</v>
          </cell>
          <cell r="BR11">
            <v>8.6843064372169163</v>
          </cell>
          <cell r="BS11">
            <v>8.0361332990144252</v>
          </cell>
          <cell r="BT11">
            <v>8.6393694603257494</v>
          </cell>
          <cell r="BU11">
            <v>8.6579583443644985</v>
          </cell>
          <cell r="BV11">
            <v>8.0552696868871916</v>
          </cell>
          <cell r="BW11">
            <v>8.0993838911030505</v>
          </cell>
          <cell r="BX11">
            <v>7.872586001676467</v>
          </cell>
          <cell r="BY11">
            <v>8.4333806676503933</v>
          </cell>
          <cell r="BZ11">
            <v>8.5336885910839566</v>
          </cell>
          <cell r="CA11">
            <v>8.8887169407310616</v>
          </cell>
          <cell r="CB11">
            <v>8.8064418780321319</v>
          </cell>
          <cell r="CC11">
            <v>8.3545069196043311</v>
          </cell>
          <cell r="CD11">
            <v>8.4470527414848959</v>
          </cell>
          <cell r="CE11">
            <v>8.3266862460468012</v>
          </cell>
          <cell r="CF11">
            <v>8.8303364340510537</v>
          </cell>
          <cell r="CG11">
            <v>8.5045572949464407</v>
          </cell>
          <cell r="CH11">
            <v>8.4287758852433043</v>
          </cell>
          <cell r="CI11">
            <v>8.2302073922750836</v>
          </cell>
          <cell r="CJ11">
            <v>8.5453808317887763</v>
          </cell>
          <cell r="CK11">
            <v>8.742172653649229</v>
          </cell>
          <cell r="CL11">
            <v>8.373935191930876</v>
          </cell>
          <cell r="CM11">
            <v>8.4597426244852052</v>
          </cell>
          <cell r="CN11">
            <v>8.2561410825799371</v>
          </cell>
          <cell r="CO11">
            <v>8.3137273382888761</v>
          </cell>
          <cell r="CP11">
            <v>8.0932518481620637</v>
          </cell>
          <cell r="CQ11">
            <v>8.8263742278254469</v>
          </cell>
          <cell r="CR11">
            <v>8.6002451256208534</v>
          </cell>
          <cell r="CS11">
            <v>8.5567420655042543</v>
          </cell>
          <cell r="CT11">
            <v>7.9756377941957135</v>
          </cell>
          <cell r="CU11">
            <v>8.6096788424557378</v>
          </cell>
          <cell r="CV11">
            <v>8.5906621857693537</v>
          </cell>
          <cell r="CW11">
            <v>8.3696291024981821</v>
          </cell>
          <cell r="CX11">
            <v>8.0943075569079905</v>
          </cell>
          <cell r="CY11">
            <v>8.6365182071117967</v>
          </cell>
          <cell r="CZ11">
            <v>8.0317795852147267</v>
          </cell>
          <cell r="DA11">
            <v>8.4797789012305191</v>
          </cell>
          <cell r="DB11">
            <v>8.3928852450580695</v>
          </cell>
          <cell r="DC11">
            <v>8.3848449819244522</v>
          </cell>
          <cell r="DD11">
            <v>8.1292143129482053</v>
          </cell>
          <cell r="DE11">
            <v>8.1829884321035671</v>
          </cell>
          <cell r="DF11">
            <v>7.9187241356581239</v>
          </cell>
          <cell r="DG11">
            <v>7.9740304894479381</v>
          </cell>
          <cell r="DH11">
            <v>7.8789132692448662</v>
          </cell>
          <cell r="DI11">
            <v>8.3616080302206033</v>
          </cell>
          <cell r="DJ11">
            <v>8.5914139452218592</v>
          </cell>
          <cell r="DK11">
            <v>8.3614397574571839</v>
          </cell>
          <cell r="DL11">
            <v>8.7397729499891028</v>
          </cell>
          <cell r="DM11">
            <v>8.2059450703109551</v>
          </cell>
          <cell r="DN11">
            <v>8.2765585306478364</v>
          </cell>
          <cell r="DO11">
            <v>8.3715017631634492</v>
          </cell>
          <cell r="DP11">
            <v>8.4242689268137756</v>
          </cell>
          <cell r="DQ11">
            <v>8.6254464237157826</v>
          </cell>
          <cell r="DR11">
            <v>8.6392377701316523</v>
          </cell>
          <cell r="DS11">
            <v>8.8081788445287437</v>
          </cell>
          <cell r="DT11">
            <v>8.0917655445837919</v>
          </cell>
          <cell r="DU11">
            <v>8.1908289551142328</v>
          </cell>
          <cell r="DV11">
            <v>8.0688467942061557</v>
          </cell>
          <cell r="DW11">
            <v>8.5324817896240415</v>
          </cell>
          <cell r="DX11">
            <v>7.8484955507612639</v>
          </cell>
          <cell r="DY11">
            <v>8.1772641242987643</v>
          </cell>
          <cell r="DZ11">
            <v>8.9568209320611967</v>
          </cell>
          <cell r="EA11">
            <v>8.8593739454628775</v>
          </cell>
          <cell r="EB11">
            <v>8.3366532852375261</v>
          </cell>
          <cell r="EC11">
            <v>8.3391404060690881</v>
          </cell>
          <cell r="ED11">
            <v>8.0764223846270351</v>
          </cell>
          <cell r="EE11">
            <v>8.2918466580027186</v>
          </cell>
          <cell r="EF11">
            <v>8.5816591343214341</v>
          </cell>
          <cell r="EG11">
            <v>8.5181595197093358</v>
          </cell>
          <cell r="EH11">
            <v>8.2435276807853075</v>
          </cell>
          <cell r="EI11">
            <v>8.5550580678869466</v>
          </cell>
          <cell r="EJ11">
            <v>8.4626627037288085</v>
          </cell>
          <cell r="EK11">
            <v>8.128955589164784</v>
          </cell>
          <cell r="EL11">
            <v>8.4061147650525125</v>
          </cell>
          <cell r="EM11">
            <v>8.6062409275948966</v>
          </cell>
          <cell r="EN11">
            <v>8.2512555986259866</v>
          </cell>
          <cell r="EO11">
            <v>8.2117056431892994</v>
          </cell>
          <cell r="EP11">
            <v>8.3028035784809777</v>
          </cell>
          <cell r="EQ11">
            <v>8.1300267493720053</v>
          </cell>
          <cell r="ER11">
            <v>8.295824739017327</v>
          </cell>
          <cell r="ES11">
            <v>8.6655563358765253</v>
          </cell>
          <cell r="ET11">
            <v>8.3078291839058487</v>
          </cell>
          <cell r="EU11">
            <v>8.1911980263198689</v>
          </cell>
          <cell r="EV11">
            <v>8.4487756499739142</v>
          </cell>
          <cell r="EW11">
            <v>8.3734844184778439</v>
          </cell>
          <cell r="EX11">
            <v>8.9005544710325566</v>
          </cell>
          <cell r="EY11">
            <v>8.5123168212558884</v>
          </cell>
          <cell r="EZ11">
            <v>8.7535785131604573</v>
          </cell>
          <cell r="FA11">
            <v>8.2384860594621969</v>
          </cell>
          <cell r="FB11">
            <v>7.9911749087967614</v>
          </cell>
          <cell r="FC11">
            <v>8.2474227190147822</v>
          </cell>
          <cell r="FD11">
            <v>8.028477840766211</v>
          </cell>
          <cell r="FE11">
            <v>8.5012218253906227</v>
          </cell>
          <cell r="FF11">
            <v>8.0917390866021215</v>
          </cell>
          <cell r="FG11">
            <v>8.4750474027298868</v>
          </cell>
          <cell r="FH11">
            <v>7.7428781101208601</v>
          </cell>
          <cell r="FI11">
            <v>8.266617878884162</v>
          </cell>
          <cell r="FJ11">
            <v>8.4959498432404441</v>
          </cell>
          <cell r="FK11">
            <v>8.6959680748562693</v>
          </cell>
          <cell r="FL11">
            <v>8.2112559986101523</v>
          </cell>
          <cell r="FM11">
            <v>8.2518723165400516</v>
          </cell>
          <cell r="FN11">
            <v>8.5554619225191519</v>
          </cell>
          <cell r="FO11">
            <v>8.2022415173141496</v>
          </cell>
          <cell r="FP11">
            <v>8.7184927776935748</v>
          </cell>
          <cell r="FQ11">
            <v>8.3550659238410461</v>
          </cell>
          <cell r="FR11">
            <v>8.4792707315959177</v>
          </cell>
          <cell r="FS11">
            <v>8.2196476237403413</v>
          </cell>
          <cell r="FT11">
            <v>8.2822471378160394</v>
          </cell>
          <cell r="FU11">
            <v>8.0155767877948705</v>
          </cell>
          <cell r="FV11">
            <v>8.6286938058312934</v>
          </cell>
          <cell r="FW11">
            <v>8.6358344623108358</v>
          </cell>
          <cell r="FX11">
            <v>8.5757362505448729</v>
          </cell>
          <cell r="FY11">
            <v>8.1786711244866463</v>
          </cell>
          <cell r="FZ11">
            <v>8.4269495789619224</v>
          </cell>
          <cell r="GA11">
            <v>7.9893632073212615</v>
          </cell>
          <cell r="GB11">
            <v>8.1862124959178999</v>
          </cell>
          <cell r="GC11">
            <v>8.3929826104306144</v>
          </cell>
          <cell r="GD11">
            <v>8.4563929028965976</v>
          </cell>
          <cell r="GE11">
            <v>8.7793920136739114</v>
          </cell>
          <cell r="GF11">
            <v>8.7175614567388031</v>
          </cell>
          <cell r="GG11">
            <v>8.1918589819792853</v>
          </cell>
          <cell r="GH11">
            <v>8.7000687974352449</v>
          </cell>
          <cell r="GI11">
            <v>8.2662310984694614</v>
          </cell>
          <cell r="GJ11">
            <v>8.3793988004229618</v>
          </cell>
          <cell r="GK11">
            <v>8.3318506324048567</v>
          </cell>
          <cell r="GL11">
            <v>8.7941636459492933</v>
          </cell>
          <cell r="GM11">
            <v>8.5232794919354955</v>
          </cell>
          <cell r="GN11">
            <v>8.1040591222959986</v>
          </cell>
          <cell r="GO11">
            <v>7.9941836399176127</v>
          </cell>
          <cell r="GP11">
            <v>7.9239060195613913</v>
          </cell>
          <cell r="GQ11">
            <v>8.5598014548406756</v>
          </cell>
          <cell r="GR11">
            <v>8.2626139748794447</v>
          </cell>
          <cell r="GS11">
            <v>8.5458640250886813</v>
          </cell>
          <cell r="GT11">
            <v>8.2108704176239531</v>
          </cell>
          <cell r="GU11">
            <v>7.8259151803305267</v>
          </cell>
          <cell r="GV11">
            <v>8.0985564971002777</v>
          </cell>
          <cell r="GW11">
            <v>8.2033292578565522</v>
          </cell>
          <cell r="GX11">
            <v>8.6002673856027663</v>
          </cell>
          <cell r="GY11">
            <v>8.6365355988250805</v>
          </cell>
          <cell r="GZ11">
            <v>8.3993872411374149</v>
          </cell>
          <cell r="HA11">
            <v>8.2017605464847065</v>
          </cell>
          <cell r="HB11">
            <v>8.8143677721303195</v>
          </cell>
          <cell r="HC11">
            <v>8.3359842157970654</v>
          </cell>
          <cell r="HD11">
            <v>8.7464094937245651</v>
          </cell>
          <cell r="HE11">
            <v>8.3350610086233399</v>
          </cell>
          <cell r="HF11">
            <v>8.2700040772101673</v>
          </cell>
          <cell r="HG11">
            <v>8.1317698012044008</v>
          </cell>
          <cell r="HH11">
            <v>8.157577198743418</v>
          </cell>
          <cell r="HI11">
            <v>7.9348337304278855</v>
          </cell>
          <cell r="HJ11">
            <v>8.4420120020945095</v>
          </cell>
          <cell r="HK11">
            <v>8.1502704919709164</v>
          </cell>
          <cell r="HL11">
            <v>8.7003760980730114</v>
          </cell>
          <cell r="HM11">
            <v>8.5753118997962012</v>
          </cell>
          <cell r="HN11">
            <v>8.4638983620273986</v>
          </cell>
          <cell r="HO11">
            <v>8.6737041242476476</v>
          </cell>
          <cell r="HP11">
            <v>7.9920578292837305</v>
          </cell>
          <cell r="HQ11">
            <v>8.6635938239055097</v>
          </cell>
          <cell r="HR11">
            <v>8.2161657533526196</v>
          </cell>
          <cell r="HS11">
            <v>8.2312087034106973</v>
          </cell>
          <cell r="HT11">
            <v>8.6514340530259339</v>
          </cell>
          <cell r="HU11">
            <v>8.42647686302276</v>
          </cell>
          <cell r="HV11">
            <v>8.2963447265504069</v>
          </cell>
          <cell r="HW11">
            <v>8.2142960559813005</v>
          </cell>
          <cell r="HX11">
            <v>8.5298264313063701</v>
          </cell>
          <cell r="HY11">
            <v>8.629875242906115</v>
          </cell>
          <cell r="HZ11">
            <v>8.3340584980592229</v>
          </cell>
          <cell r="IA11">
            <v>8.4452963548297397</v>
          </cell>
          <cell r="IB11">
            <v>8.5715511270043745</v>
          </cell>
          <cell r="IC11">
            <v>8.1829317767454857</v>
          </cell>
          <cell r="ID11">
            <v>8.4684228885567556</v>
          </cell>
          <cell r="IE11">
            <v>8.5151700852764485</v>
          </cell>
          <cell r="IF11">
            <v>8.1285122945012365</v>
          </cell>
          <cell r="IG11">
            <v>8.115406633138317</v>
          </cell>
          <cell r="IH11">
            <v>8.3942620125922307</v>
          </cell>
          <cell r="II11">
            <v>8.1202705273792244</v>
          </cell>
          <cell r="IJ11">
            <v>8.6148693340223748</v>
          </cell>
          <cell r="IK11">
            <v>7.9080710233640508</v>
          </cell>
          <cell r="IL11">
            <v>8.5927761432274483</v>
          </cell>
          <cell r="IM11">
            <v>7.9462898248269767</v>
          </cell>
          <cell r="IN11">
            <v>8.6238043708187497</v>
          </cell>
          <cell r="IO11">
            <v>8.0388898679313101</v>
          </cell>
          <cell r="IP11">
            <v>8.7866122910396225</v>
          </cell>
          <cell r="IQ11">
            <v>8.5525711587192372</v>
          </cell>
          <cell r="IR11">
            <v>7.9832784359741922</v>
          </cell>
          <cell r="IS11">
            <v>8.3637046312427206</v>
          </cell>
          <cell r="IT11">
            <v>8.0037131699234489</v>
          </cell>
          <cell r="IU11">
            <v>8.3196946361973314</v>
          </cell>
          <cell r="IV11">
            <v>8.5218221510278234</v>
          </cell>
          <cell r="IW11">
            <v>8.5521874827077191</v>
          </cell>
          <cell r="IX11">
            <v>8.5187244152566368</v>
          </cell>
          <cell r="IY11">
            <v>8.6513249050322187</v>
          </cell>
          <cell r="IZ11">
            <v>8.0090044134842842</v>
          </cell>
          <cell r="JA11">
            <v>8.0416496823606138</v>
          </cell>
          <cell r="JB11">
            <v>8.7623575184195968</v>
          </cell>
          <cell r="JC11">
            <v>8.4757263145395285</v>
          </cell>
          <cell r="JD11">
            <v>8.4534343713862992</v>
          </cell>
          <cell r="JE11">
            <v>8.4264471242513626</v>
          </cell>
          <cell r="JF11">
            <v>8.4594269984025416</v>
          </cell>
          <cell r="JG11">
            <v>8.7733797019193069</v>
          </cell>
          <cell r="JH11">
            <v>8.4732049394410307</v>
          </cell>
          <cell r="JI11">
            <v>8.4656868510336469</v>
          </cell>
          <cell r="JJ11">
            <v>8.5384568838177639</v>
          </cell>
          <cell r="JK11">
            <v>8.1641542296587772</v>
          </cell>
          <cell r="JL11">
            <v>8.6922367409787125</v>
          </cell>
          <cell r="JM11">
            <v>8.3418165427216966</v>
          </cell>
          <cell r="JN11">
            <v>8.3253795745254102</v>
          </cell>
          <cell r="JO11">
            <v>8.1410067412102798</v>
          </cell>
          <cell r="JP11">
            <v>8.6322869761285723</v>
          </cell>
          <cell r="JQ11">
            <v>8.3961841320445636</v>
          </cell>
          <cell r="JR11">
            <v>8.3764829191791161</v>
          </cell>
          <cell r="JS11">
            <v>8.5333118294249815</v>
          </cell>
          <cell r="JT11">
            <v>8.5364286854975884</v>
          </cell>
          <cell r="JU11">
            <v>8.2999977624408761</v>
          </cell>
          <cell r="JV11">
            <v>8.5969239080978301</v>
          </cell>
          <cell r="JW11">
            <v>8.4244135990575444</v>
          </cell>
          <cell r="JX11">
            <v>8.3906424195905913</v>
          </cell>
          <cell r="JY11">
            <v>8.4988228625539861</v>
          </cell>
          <cell r="JZ11">
            <v>8.5080054755041701</v>
          </cell>
          <cell r="KA11">
            <v>8.3827041431569835</v>
          </cell>
          <cell r="KB11">
            <v>8.6575109928104279</v>
          </cell>
          <cell r="KC11">
            <v>8.1543059338897859</v>
          </cell>
          <cell r="KD11">
            <v>8.3047224524208936</v>
          </cell>
          <cell r="KE11">
            <v>8.1052899476032696</v>
          </cell>
          <cell r="KF11">
            <v>8.222454074772001</v>
          </cell>
          <cell r="KG11">
            <v>8.6031817851996379</v>
          </cell>
          <cell r="KH11">
            <v>8.1654402992317738</v>
          </cell>
          <cell r="KI11">
            <v>7.9005393884700519</v>
          </cell>
          <cell r="KJ11">
            <v>8.0224282056187981</v>
          </cell>
          <cell r="KK11">
            <v>8.6027418418804338</v>
          </cell>
          <cell r="KL11">
            <v>8.8416372730137081</v>
          </cell>
          <cell r="KM11">
            <v>8.8624342167320211</v>
          </cell>
          <cell r="KN11">
            <v>8.0851855503744847</v>
          </cell>
          <cell r="KO11">
            <v>8.1893624068289395</v>
          </cell>
          <cell r="KP11">
            <v>8.2853714374008227</v>
          </cell>
          <cell r="KQ11">
            <v>8.3078080880751308</v>
          </cell>
          <cell r="KR11">
            <v>8.6194824418743625</v>
          </cell>
          <cell r="KS11">
            <v>8.1949331877854412</v>
          </cell>
          <cell r="KT11">
            <v>8.0697665442036079</v>
          </cell>
          <cell r="KU11">
            <v>8.4601474668820593</v>
          </cell>
          <cell r="KV11">
            <v>8.502313481714312</v>
          </cell>
          <cell r="KW11">
            <v>8.2776095827889886</v>
          </cell>
          <cell r="KX11">
            <v>8.4204888573339822</v>
          </cell>
          <cell r="KY11">
            <v>8.8026445403096361</v>
          </cell>
          <cell r="KZ11">
            <v>7.8327783807756255</v>
          </cell>
          <cell r="LA11">
            <v>8.5119374490760542</v>
          </cell>
          <cell r="LB11">
            <v>8.4109136784904379</v>
          </cell>
          <cell r="LC11">
            <v>8.4339005493515469</v>
          </cell>
          <cell r="LD11">
            <v>8.7162655977125905</v>
          </cell>
          <cell r="LE11">
            <v>8.4188600334277819</v>
          </cell>
          <cell r="LF11">
            <v>8.4327260971838864</v>
          </cell>
          <cell r="LG11">
            <v>8.4736580059191429</v>
          </cell>
          <cell r="LH11">
            <v>8.4048487682682751</v>
          </cell>
          <cell r="LI11">
            <v>8.1887178198408517</v>
          </cell>
          <cell r="LJ11">
            <v>8.53265994003395</v>
          </cell>
          <cell r="LK11">
            <v>8.6958236671923181</v>
          </cell>
          <cell r="LL11">
            <v>8.4292088436553474</v>
          </cell>
          <cell r="LM11">
            <v>8.0082608383674412</v>
          </cell>
          <cell r="LN11">
            <v>8.4108044952194163</v>
          </cell>
          <cell r="LO11">
            <v>8.381103682207133</v>
          </cell>
          <cell r="LP11">
            <v>8.2214806327104117</v>
          </cell>
          <cell r="LQ11">
            <v>8.3745511337441449</v>
          </cell>
          <cell r="LR11">
            <v>8.7808963086797203</v>
          </cell>
          <cell r="LS11">
            <v>8.2168310128437199</v>
          </cell>
          <cell r="LT11">
            <v>8.2692281175237596</v>
          </cell>
          <cell r="LU11">
            <v>8.8898848665965762</v>
          </cell>
          <cell r="LV11">
            <v>7.8248637048616674</v>
          </cell>
          <cell r="LW11">
            <v>8.3814581486068889</v>
          </cell>
          <cell r="LX11">
            <v>8.3511516242009165</v>
          </cell>
          <cell r="LY11">
            <v>8.1727404444248197</v>
          </cell>
          <cell r="LZ11">
            <v>8.3014600774491036</v>
          </cell>
          <cell r="MA11">
            <v>8.2453079149012751</v>
          </cell>
          <cell r="MB11">
            <v>8.4979281241685367</v>
          </cell>
          <cell r="MC11">
            <v>8.4946725577173616</v>
          </cell>
          <cell r="MD11">
            <v>8.6242461485580133</v>
          </cell>
          <cell r="ME11">
            <v>7.9884620131882853</v>
          </cell>
          <cell r="MF11">
            <v>8.4276909316083071</v>
          </cell>
          <cell r="MG11">
            <v>8.6316914245998433</v>
          </cell>
          <cell r="MH11">
            <v>8.2731233674170888</v>
          </cell>
          <cell r="MI11">
            <v>8.5897416949484136</v>
          </cell>
          <cell r="MJ11">
            <v>8.5342613534711411</v>
          </cell>
          <cell r="MK11">
            <v>8.8564722280585535</v>
          </cell>
          <cell r="ML11">
            <v>8.5107320587084967</v>
          </cell>
          <cell r="MM11">
            <v>8.2120081108357468</v>
          </cell>
          <cell r="MN11">
            <v>8.6161802740981415</v>
          </cell>
          <cell r="MO11">
            <v>8.4887920419887806</v>
          </cell>
          <cell r="MP11">
            <v>8.4557470812026967</v>
          </cell>
          <cell r="MQ11">
            <v>8.5909203098385234</v>
          </cell>
          <cell r="MR11">
            <v>8.230865031867463</v>
          </cell>
          <cell r="MS11">
            <v>8.1164677040351965</v>
          </cell>
          <cell r="MT11">
            <v>8.3622571327042312</v>
          </cell>
          <cell r="MU11">
            <v>8.8437685869077782</v>
          </cell>
          <cell r="MV11">
            <v>8.6562359650351155</v>
          </cell>
          <cell r="MW11">
            <v>8.3579537243470128</v>
          </cell>
          <cell r="MX11">
            <v>8.383945692766158</v>
          </cell>
          <cell r="MY11">
            <v>8.320549687610276</v>
          </cell>
          <cell r="MZ11">
            <v>8.4525397388327779</v>
          </cell>
          <cell r="NA11">
            <v>8.2367537319317066</v>
          </cell>
          <cell r="NB11">
            <v>8.2164931973337616</v>
          </cell>
          <cell r="NC11">
            <v>8.1746117645523491</v>
          </cell>
          <cell r="ND11">
            <v>8.3491336210230109</v>
          </cell>
          <cell r="NE11">
            <v>8.2897343938554524</v>
          </cell>
          <cell r="NF11">
            <v>8.2342551812520632</v>
          </cell>
          <cell r="NG11">
            <v>8.3818588282812936</v>
          </cell>
          <cell r="NH11">
            <v>8.3466063546139289</v>
          </cell>
          <cell r="NI11">
            <v>8.4953333369902335</v>
          </cell>
          <cell r="NJ11">
            <v>8.2168494275989623</v>
          </cell>
          <cell r="NK11">
            <v>8.1566554732166647</v>
          </cell>
          <cell r="NL11">
            <v>8.0544341085487563</v>
          </cell>
          <cell r="NM11">
            <v>8.5101544280526848</v>
          </cell>
          <cell r="NN11">
            <v>8.294653461807469</v>
          </cell>
          <cell r="NO11">
            <v>8.3155964712232517</v>
          </cell>
          <cell r="NP11">
            <v>8.506934350574257</v>
          </cell>
          <cell r="NQ11">
            <v>8.1667793553227277</v>
          </cell>
          <cell r="NR11">
            <v>8.186708565435552</v>
          </cell>
          <cell r="NS11">
            <v>8.18365905374562</v>
          </cell>
          <cell r="NT11">
            <v>8.1635927560104395</v>
          </cell>
          <cell r="NU11">
            <v>8.5512364064599691</v>
          </cell>
          <cell r="NV11">
            <v>8.5791838313883524</v>
          </cell>
          <cell r="NW11">
            <v>8.2475282687229896</v>
          </cell>
          <cell r="NX11">
            <v>8.3181929517123816</v>
          </cell>
          <cell r="NY11">
            <v>8.2786105411515134</v>
          </cell>
          <cell r="NZ11">
            <v>8.045170357788118</v>
          </cell>
          <cell r="OA11">
            <v>7.824856649399889</v>
          </cell>
          <cell r="OB11">
            <v>8.1801078987232323</v>
          </cell>
          <cell r="OC11">
            <v>8.2854010703402938</v>
          </cell>
          <cell r="OD11">
            <v>8.7541592834967581</v>
          </cell>
          <cell r="OE11">
            <v>8.3491610667693301</v>
          </cell>
          <cell r="OF11">
            <v>8.4291568096247289</v>
          </cell>
          <cell r="OG11">
            <v>8.2810726150937608</v>
          </cell>
          <cell r="OH11">
            <v>8.6187396428583138</v>
          </cell>
          <cell r="OI11">
            <v>8.4773482946478023</v>
          </cell>
          <cell r="OJ11">
            <v>8.2590832806962151</v>
          </cell>
          <cell r="OK11">
            <v>8.1412388659027943</v>
          </cell>
          <cell r="OL11">
            <v>8.7220928623433949</v>
          </cell>
          <cell r="OM11">
            <v>8.124439458634944</v>
          </cell>
          <cell r="ON11">
            <v>8.1656426498755845</v>
          </cell>
          <cell r="OO11">
            <v>8.3052452621386852</v>
          </cell>
          <cell r="OP11">
            <v>8.1253674635226769</v>
          </cell>
          <cell r="OQ11">
            <v>8.5047077526688675</v>
          </cell>
          <cell r="OR11">
            <v>8.1982096031261715</v>
          </cell>
          <cell r="OS11">
            <v>8.5822679148409975</v>
          </cell>
          <cell r="OT11">
            <v>8.159563946225644</v>
          </cell>
          <cell r="OU11">
            <v>8.2422842967560701</v>
          </cell>
          <cell r="OV11">
            <v>8.5884395741998709</v>
          </cell>
          <cell r="OW11">
            <v>8.4394559494013706</v>
          </cell>
          <cell r="OX11">
            <v>8.3534744233276559</v>
          </cell>
          <cell r="OY11">
            <v>8.8134241570333991</v>
          </cell>
          <cell r="OZ11">
            <v>8.442910797370482</v>
          </cell>
          <cell r="PA11">
            <v>8.7041921680465268</v>
          </cell>
          <cell r="PB11">
            <v>8.1820262787808247</v>
          </cell>
          <cell r="PC11">
            <v>8.2438400260782441</v>
          </cell>
          <cell r="PD11">
            <v>8.3269861737270077</v>
          </cell>
          <cell r="PE11">
            <v>8.6070521645901952</v>
          </cell>
          <cell r="PF11">
            <v>8.6362366941868309</v>
          </cell>
          <cell r="PG11">
            <v>8.6953380221194436</v>
          </cell>
          <cell r="PH11">
            <v>8.5607419478957585</v>
          </cell>
          <cell r="PI11">
            <v>8.2300985970544573</v>
          </cell>
          <cell r="PJ11">
            <v>8.5636294661832544</v>
          </cell>
          <cell r="PK11">
            <v>8.1087263102625187</v>
          </cell>
          <cell r="PL11">
            <v>8.6171669451505633</v>
          </cell>
          <cell r="PM11">
            <v>8.4962526283826723</v>
          </cell>
          <cell r="PN11">
            <v>8.0806886107006797</v>
          </cell>
          <cell r="PO11">
            <v>8.561057962028821</v>
          </cell>
          <cell r="PP11">
            <v>8.3255827718246334</v>
          </cell>
          <cell r="PQ11">
            <v>8.5781722192785406</v>
          </cell>
          <cell r="PR11">
            <v>8.2846279328385979</v>
          </cell>
          <cell r="PS11">
            <v>8.4149353622588379</v>
          </cell>
          <cell r="PT11">
            <v>8.4015043382760002</v>
          </cell>
          <cell r="PU11">
            <v>8.7187599151151645</v>
          </cell>
          <cell r="PV11">
            <v>8.5454695189433316</v>
          </cell>
          <cell r="PW11">
            <v>8.4580644123465554</v>
          </cell>
          <cell r="PX11">
            <v>8.7284551426408719</v>
          </cell>
          <cell r="PY11">
            <v>8.4730270712495948</v>
          </cell>
          <cell r="PZ11">
            <v>8.4815124634668209</v>
          </cell>
          <cell r="QA11">
            <v>8.1925833662400915</v>
          </cell>
          <cell r="QB11">
            <v>8.8144464052518412</v>
          </cell>
          <cell r="QC11">
            <v>8.0930092108315002</v>
          </cell>
          <cell r="QD11">
            <v>8.1007104590266561</v>
          </cell>
          <cell r="QE11">
            <v>8.4910589618582346</v>
          </cell>
          <cell r="QF11">
            <v>9.017635731802697</v>
          </cell>
          <cell r="QG11">
            <v>8.584410976078928</v>
          </cell>
          <cell r="QH11">
            <v>8.1876087718038786</v>
          </cell>
          <cell r="QI11">
            <v>7.7507023350148172</v>
          </cell>
          <cell r="QJ11">
            <v>8.653184125042797</v>
          </cell>
          <cell r="QK11">
            <v>8.5630664756106327</v>
          </cell>
          <cell r="QL11">
            <v>8.2491377606639151</v>
          </cell>
          <cell r="QM11">
            <v>8.5425470408427238</v>
          </cell>
          <cell r="QN11">
            <v>8.3981745836442236</v>
          </cell>
          <cell r="QO11">
            <v>8.1646195373630732</v>
          </cell>
          <cell r="QP11">
            <v>8.5744335653593886</v>
          </cell>
          <cell r="QQ11">
            <v>8.4482439150969721</v>
          </cell>
          <cell r="QR11">
            <v>8.4675863224536716</v>
          </cell>
          <cell r="QS11">
            <v>8.5133866056480638</v>
          </cell>
          <cell r="QT11">
            <v>8.3593624178457215</v>
          </cell>
          <cell r="QU11">
            <v>8.5599189988339059</v>
          </cell>
          <cell r="QV11">
            <v>8.3188318943310495</v>
          </cell>
          <cell r="QW11">
            <v>8.4008315647181053</v>
          </cell>
          <cell r="QX11">
            <v>8.4126787786408901</v>
          </cell>
          <cell r="QY11">
            <v>8.5799126605900771</v>
          </cell>
          <cell r="QZ11">
            <v>8.3735601941373456</v>
          </cell>
          <cell r="RA11">
            <v>8.4403648339876867</v>
          </cell>
          <cell r="RB11">
            <v>8.1890989558861289</v>
          </cell>
          <cell r="RC11">
            <v>8.5236437654271224</v>
          </cell>
          <cell r="RD11">
            <v>8.3049647369783699</v>
          </cell>
          <cell r="RE11">
            <v>8.0913405235662506</v>
          </cell>
          <cell r="RF11">
            <v>8.7671908977883124</v>
          </cell>
          <cell r="RG11">
            <v>8.4470107614873147</v>
          </cell>
          <cell r="RH11">
            <v>8.2895406508750131</v>
          </cell>
          <cell r="RI11">
            <v>8.4572648874178089</v>
          </cell>
          <cell r="RJ11">
            <v>8.2273281288778684</v>
          </cell>
          <cell r="RK11">
            <v>8.3689569286545389</v>
          </cell>
          <cell r="RL11">
            <v>8.6018749020143943</v>
          </cell>
          <cell r="RM11">
            <v>8.4502136941936197</v>
          </cell>
          <cell r="RN11">
            <v>8.8058175225806927</v>
          </cell>
          <cell r="RO11">
            <v>8.3705154801614228</v>
          </cell>
          <cell r="RP11">
            <v>8.2009184065668173</v>
          </cell>
          <cell r="RQ11">
            <v>8.5985829999350596</v>
          </cell>
          <cell r="RR11">
            <v>8.4398637903694809</v>
          </cell>
          <cell r="RS11">
            <v>8.669061207069646</v>
          </cell>
          <cell r="RT11">
            <v>8.103306939515786</v>
          </cell>
          <cell r="RU11">
            <v>8.171280387164364</v>
          </cell>
          <cell r="RV11">
            <v>7.8840620630323919</v>
          </cell>
          <cell r="RW11">
            <v>8.3963124708943173</v>
          </cell>
          <cell r="RX11">
            <v>8.1445474541492349</v>
          </cell>
          <cell r="RY11">
            <v>8.2076728117912889</v>
          </cell>
          <cell r="RZ11">
            <v>8.1177613935069139</v>
          </cell>
          <cell r="SA11">
            <v>8.4477290427736804</v>
          </cell>
          <cell r="SB11">
            <v>8.2877291610633677</v>
          </cell>
          <cell r="SC11">
            <v>8.5425574829261564</v>
          </cell>
          <cell r="SD11">
            <v>8.588952717935026</v>
          </cell>
          <cell r="SE11">
            <v>8.3424639518944979</v>
          </cell>
          <cell r="SF11">
            <v>8.6168898418892113</v>
          </cell>
          <cell r="SG11">
            <v>8.7047000025466961</v>
          </cell>
          <cell r="SH11">
            <v>8.2935777155500894</v>
          </cell>
          <cell r="SI11">
            <v>8.0080208115577349</v>
          </cell>
          <cell r="SJ11">
            <v>8.6007886783962757</v>
          </cell>
          <cell r="SK11">
            <v>8.1950296359479538</v>
          </cell>
          <cell r="ALR11">
            <v>-0.61021973538416208</v>
          </cell>
          <cell r="ALS11">
            <v>-0.58644601925915141</v>
          </cell>
          <cell r="ALT11">
            <v>-0.61178051908723141</v>
          </cell>
          <cell r="ALU11">
            <v>-0.57080152408897888</v>
          </cell>
          <cell r="ALV11">
            <v>-0.56203100261474459</v>
          </cell>
          <cell r="ALW11">
            <v>-0.5800322520475738</v>
          </cell>
          <cell r="ALX11">
            <v>-0.5663767283865081</v>
          </cell>
          <cell r="ALY11">
            <v>-0.52312414596240397</v>
          </cell>
          <cell r="ALZ11">
            <v>-0.56579580207698132</v>
          </cell>
          <cell r="AMA11">
            <v>-0.61294046651100109</v>
          </cell>
          <cell r="AMB11">
            <v>-0.55718035581756997</v>
          </cell>
          <cell r="AMC11">
            <v>-0.63653456122726282</v>
          </cell>
          <cell r="AMD11">
            <v>-0.60486670280665877</v>
          </cell>
          <cell r="AME11">
            <v>-0.63059059364440639</v>
          </cell>
          <cell r="AMF11">
            <v>-0.55794938363928814</v>
          </cell>
          <cell r="AMG11">
            <v>-0.58196108614347375</v>
          </cell>
          <cell r="AMH11">
            <v>-0.59854292651202567</v>
          </cell>
          <cell r="AMI11">
            <v>-0.57690511132229627</v>
          </cell>
          <cell r="AMJ11">
            <v>-0.55073020045109677</v>
          </cell>
          <cell r="AMK11">
            <v>-0.54738432931325198</v>
          </cell>
          <cell r="AML11">
            <v>-0.62287867349075454</v>
          </cell>
          <cell r="AMM11">
            <v>-0.58649797526891523</v>
          </cell>
          <cell r="AMN11">
            <v>-0.6588598999792451</v>
          </cell>
          <cell r="AMO11">
            <v>-0.61477271182491733</v>
          </cell>
          <cell r="AMP11">
            <v>-0.5642299178810859</v>
          </cell>
          <cell r="AMQ11">
            <v>-0.61749606578117633</v>
          </cell>
          <cell r="AMR11">
            <v>-0.60775531556040507</v>
          </cell>
          <cell r="AMS11">
            <v>-0.56929351098914693</v>
          </cell>
          <cell r="AMT11">
            <v>-0.52758534389860479</v>
          </cell>
          <cell r="AMU11">
            <v>-0.62676779713564912</v>
          </cell>
          <cell r="AMV11">
            <v>-0.61254112496367463</v>
          </cell>
          <cell r="AMW11">
            <v>-0.64996927224691026</v>
          </cell>
          <cell r="AMX11">
            <v>-0.60778377160347952</v>
          </cell>
          <cell r="AMY11">
            <v>-0.60702872171394495</v>
          </cell>
          <cell r="AMZ11">
            <v>-0.61209803536787866</v>
          </cell>
          <cell r="ANA11">
            <v>-0.62943249448612726</v>
          </cell>
          <cell r="ANB11">
            <v>-0.53345742143846553</v>
          </cell>
          <cell r="ANC11">
            <v>-0.58176462176443899</v>
          </cell>
          <cell r="AND11">
            <v>-0.60645848062741536</v>
          </cell>
          <cell r="ANE11">
            <v>-0.57895205021445795</v>
          </cell>
          <cell r="ANF11">
            <v>-0.64940845324988183</v>
          </cell>
          <cell r="ANG11">
            <v>-0.64604755017830184</v>
          </cell>
          <cell r="ANH11">
            <v>-0.52029536140080124</v>
          </cell>
          <cell r="ANI11">
            <v>-0.5424951682483542</v>
          </cell>
          <cell r="ANJ11">
            <v>-0.62721453829930718</v>
          </cell>
          <cell r="ANK11">
            <v>-0.55477104158005286</v>
          </cell>
          <cell r="ANL11">
            <v>-0.61791815481824786</v>
          </cell>
          <cell r="ANM11">
            <v>-0.57187170949026545</v>
          </cell>
          <cell r="ANN11">
            <v>-0.56518599333033437</v>
          </cell>
          <cell r="ANO11">
            <v>-0.58672129972559128</v>
          </cell>
          <cell r="ANP11">
            <v>-0.60232123741342969</v>
          </cell>
          <cell r="ANQ11">
            <v>-0.60287440903251166</v>
          </cell>
          <cell r="ANR11">
            <v>-0.65586103036386123</v>
          </cell>
          <cell r="ANS11">
            <v>-0.54703208829854844</v>
          </cell>
          <cell r="ANT11">
            <v>-0.59251546627045548</v>
          </cell>
          <cell r="ANU11">
            <v>-0.5393533586523841</v>
          </cell>
          <cell r="ANV11">
            <v>-0.63592524061166156</v>
          </cell>
          <cell r="ANW11">
            <v>-0.60842717921231859</v>
          </cell>
          <cell r="ANX11">
            <v>-0.60463714789932066</v>
          </cell>
          <cell r="ANY11">
            <v>-0.55025080521229808</v>
          </cell>
          <cell r="ANZ11">
            <v>-0.63719521236897325</v>
          </cell>
          <cell r="AOA11">
            <v>-0.51840277948242186</v>
          </cell>
          <cell r="AOB11">
            <v>-0.60247949531232048</v>
          </cell>
          <cell r="AOC11">
            <v>-0.6625615678341783</v>
          </cell>
          <cell r="AOD11">
            <v>-0.63888258576926782</v>
          </cell>
          <cell r="AOE11">
            <v>-0.53338254357530845</v>
          </cell>
          <cell r="AOF11">
            <v>-0.62932113298001779</v>
          </cell>
          <cell r="AOG11">
            <v>-0.63241783462013534</v>
          </cell>
          <cell r="AOH11">
            <v>-0.53549679986908238</v>
          </cell>
          <cell r="AOI11">
            <v>-0.54282767180600922</v>
          </cell>
          <cell r="AOJ11">
            <v>-0.50708435459923351</v>
          </cell>
          <cell r="AOK11">
            <v>-0.59769687831375662</v>
          </cell>
          <cell r="AOL11">
            <v>-0.61212503828029352</v>
          </cell>
          <cell r="AOM11">
            <v>-0.67009286560233472</v>
          </cell>
          <cell r="AON11">
            <v>-0.6574906922664534</v>
          </cell>
          <cell r="AOO11">
            <v>-0.58474545580330439</v>
          </cell>
          <cell r="AOP11">
            <v>-0.59845469543769469</v>
          </cell>
          <cell r="AOQ11">
            <v>-0.57876679033602563</v>
          </cell>
          <cell r="AOR11">
            <v>-0.65979128485266991</v>
          </cell>
          <cell r="AOS11">
            <v>-0.60925032594132633</v>
          </cell>
          <cell r="AOT11">
            <v>-0.59637696460641831</v>
          </cell>
          <cell r="AOU11">
            <v>-0.56437879234792976</v>
          </cell>
          <cell r="AOV11">
            <v>-0.61587316741729903</v>
          </cell>
          <cell r="AOW11">
            <v>-0.64578664599959756</v>
          </cell>
          <cell r="AOX11">
            <v>-0.5882788918557047</v>
          </cell>
          <cell r="AOY11">
            <v>-0.60098900925811582</v>
          </cell>
          <cell r="AOZ11">
            <v>-0.57003429168667541</v>
          </cell>
          <cell r="APA11">
            <v>-0.57820342721526674</v>
          </cell>
          <cell r="APB11">
            <v>-0.54293335514625785</v>
          </cell>
          <cell r="APC11">
            <v>-0.66124997325002899</v>
          </cell>
          <cell r="APD11">
            <v>-0.6250135895686707</v>
          </cell>
          <cell r="APE11">
            <v>-0.61524196699608957</v>
          </cell>
          <cell r="APF11">
            <v>-0.5226714793613958</v>
          </cell>
          <cell r="APG11">
            <v>-0.62556228345978782</v>
          </cell>
          <cell r="APH11">
            <v>-0.62285843632237847</v>
          </cell>
          <cell r="API11">
            <v>-0.5876234659252213</v>
          </cell>
          <cell r="APJ11">
            <v>-0.54405101259706412</v>
          </cell>
          <cell r="APK11">
            <v>-0.63008283707521373</v>
          </cell>
          <cell r="APL11">
            <v>-0.53306713507424908</v>
          </cell>
          <cell r="APM11">
            <v>-0.60535089772186002</v>
          </cell>
          <cell r="APN11">
            <v>-0.5909233919955339</v>
          </cell>
          <cell r="APO11">
            <v>-0.59020362088716583</v>
          </cell>
          <cell r="APP11">
            <v>-0.54687553543570766</v>
          </cell>
          <cell r="APQ11">
            <v>-0.55810618512903776</v>
          </cell>
          <cell r="APR11">
            <v>-0.51496854608429221</v>
          </cell>
          <cell r="APS11">
            <v>-0.52400447533437156</v>
          </cell>
          <cell r="APT11">
            <v>-0.50818796845077452</v>
          </cell>
          <cell r="APU11">
            <v>-0.58611115223267074</v>
          </cell>
          <cell r="APV11">
            <v>-0.6233956859536498</v>
          </cell>
          <cell r="APW11">
            <v>-0.58352637208201896</v>
          </cell>
          <cell r="APX11">
            <v>-0.64508110357115866</v>
          </cell>
          <cell r="APY11">
            <v>-0.55935788611436743</v>
          </cell>
          <cell r="APZ11">
            <v>-0.57224459175539177</v>
          </cell>
          <cell r="AQA11">
            <v>-0.58687155331711771</v>
          </cell>
          <cell r="AQB11">
            <v>-0.5966884591034648</v>
          </cell>
          <cell r="AQC11">
            <v>-0.62456172629953555</v>
          </cell>
          <cell r="AQD11">
            <v>-0.63078322949602561</v>
          </cell>
          <cell r="AQE11">
            <v>-0.65809013426118923</v>
          </cell>
          <cell r="AQF11">
            <v>-0.54321490065339584</v>
          </cell>
          <cell r="AQG11">
            <v>-0.5576587097492951</v>
          </cell>
          <cell r="AQH11">
            <v>-0.53592935542933939</v>
          </cell>
          <cell r="AQI11">
            <v>-0.61128442927830307</v>
          </cell>
          <cell r="AQJ11">
            <v>-0.50381589080766553</v>
          </cell>
          <cell r="AQK11">
            <v>-0.55684509799157622</v>
          </cell>
          <cell r="AQL11">
            <v>-0.67844984664350361</v>
          </cell>
          <cell r="AQM11">
            <v>-0.66586849948226945</v>
          </cell>
          <cell r="AQN11">
            <v>-0.5801474453292278</v>
          </cell>
          <cell r="AQO11">
            <v>-0.58306306894747129</v>
          </cell>
          <cell r="AQP11">
            <v>-0.54050904564110969</v>
          </cell>
          <cell r="AQQ11">
            <v>-0.5712897335266891</v>
          </cell>
          <cell r="AQR11">
            <v>-0.62130326534457325</v>
          </cell>
          <cell r="AQS11">
            <v>-0.60785342853372704</v>
          </cell>
          <cell r="AQT11">
            <v>-0.56713189713215428</v>
          </cell>
          <cell r="AQU11">
            <v>-0.6179576311999313</v>
          </cell>
          <cell r="AQV11">
            <v>-0.59921965959573886</v>
          </cell>
          <cell r="AQW11">
            <v>-0.54876865425958343</v>
          </cell>
          <cell r="AQX11">
            <v>-0.59270504536696855</v>
          </cell>
          <cell r="AQY11">
            <v>-0.62258888434276405</v>
          </cell>
          <cell r="AQZ11">
            <v>-0.568972672912607</v>
          </cell>
          <cell r="ARA11">
            <v>-0.5617756849863913</v>
          </cell>
          <cell r="ARB11">
            <v>-0.57697100790910993</v>
          </cell>
          <cell r="ARC11">
            <v>-0.54816177778752961</v>
          </cell>
          <cell r="ARD11">
            <v>-0.57457120705783138</v>
          </cell>
          <cell r="ARE11">
            <v>-0.63388530820888755</v>
          </cell>
          <cell r="ARF11">
            <v>-0.57699046788998964</v>
          </cell>
          <cell r="ARG11">
            <v>-0.55913285421862557</v>
          </cell>
          <cell r="ARH11">
            <v>-0.59969130236052282</v>
          </cell>
          <cell r="ARI11">
            <v>-0.58827593765861852</v>
          </cell>
          <cell r="ARJ11">
            <v>-0.6722908035875923</v>
          </cell>
          <cell r="ARK11">
            <v>-0.61018366886867348</v>
          </cell>
          <cell r="ARL11">
            <v>-0.64797316577964548</v>
          </cell>
          <cell r="ARM11">
            <v>-0.56317489989023539</v>
          </cell>
          <cell r="ARN11">
            <v>-0.52670582341994598</v>
          </cell>
          <cell r="ARO11">
            <v>-0.56814309069514624</v>
          </cell>
          <cell r="ARP11">
            <v>-0.5330766117473551</v>
          </cell>
          <cell r="ARQ11">
            <v>-0.60777005928963301</v>
          </cell>
          <cell r="ARR11">
            <v>-0.54175724177580842</v>
          </cell>
          <cell r="ARS11">
            <v>-0.60338849861467125</v>
          </cell>
          <cell r="ART11">
            <v>-0.48717423159254164</v>
          </cell>
          <cell r="ARU11">
            <v>-0.57144289374699897</v>
          </cell>
          <cell r="ARV11">
            <v>-0.60777029299836915</v>
          </cell>
          <cell r="ARW11">
            <v>-0.63995557324596786</v>
          </cell>
          <cell r="ARX11">
            <v>-0.55901446479086192</v>
          </cell>
          <cell r="ARY11">
            <v>-0.56751611681854852</v>
          </cell>
          <cell r="ARZ11">
            <v>-0.61778210385586629</v>
          </cell>
          <cell r="ASA11">
            <v>-0.56052791475915831</v>
          </cell>
          <cell r="ASB11">
            <v>-0.63932939242759912</v>
          </cell>
          <cell r="ASC11">
            <v>-0.58190765735894823</v>
          </cell>
          <cell r="ASD11">
            <v>-0.60362523958333603</v>
          </cell>
          <cell r="ASE11">
            <v>-0.5627996924090648</v>
          </cell>
          <cell r="ASF11">
            <v>-0.57239192138913741</v>
          </cell>
          <cell r="ASG11">
            <v>-0.53125721421097827</v>
          </cell>
          <cell r="ASH11">
            <v>-0.6277094177751924</v>
          </cell>
          <cell r="ASI11">
            <v>-0.63014752685223341</v>
          </cell>
          <cell r="ASJ11">
            <v>-0.62112089092414768</v>
          </cell>
          <cell r="ASK11">
            <v>-0.55602371135583817</v>
          </cell>
          <cell r="ASL11">
            <v>-0.59565419773672812</v>
          </cell>
          <cell r="ASM11">
            <v>-0.5252065951189393</v>
          </cell>
          <cell r="ASN11">
            <v>-0.55780766844052065</v>
          </cell>
          <cell r="ASO11">
            <v>-0.59213332361445559</v>
          </cell>
          <cell r="ASP11">
            <v>-0.60137854327000673</v>
          </cell>
          <cell r="ASQ11">
            <v>-0.65266088218610685</v>
          </cell>
          <cell r="ASR11">
            <v>-0.64202948225089662</v>
          </cell>
          <cell r="ASS11">
            <v>-0.55937143676143297</v>
          </cell>
          <cell r="AST11">
            <v>-0.63886720375943196</v>
          </cell>
          <cell r="ASU11">
            <v>-0.56925420106885194</v>
          </cell>
          <cell r="ASV11">
            <v>-0.58945277978795918</v>
          </cell>
          <cell r="ASW11">
            <v>-0.58170101287308651</v>
          </cell>
          <cell r="ASX11">
            <v>-0.65520569059292333</v>
          </cell>
          <cell r="ASY11">
            <v>-0.61274897347523383</v>
          </cell>
          <cell r="ASZ11">
            <v>-0.54502449536849684</v>
          </cell>
          <cell r="ATA11">
            <v>-0.52763946252856109</v>
          </cell>
          <cell r="ATB11">
            <v>-0.51652955148560853</v>
          </cell>
          <cell r="ATC11">
            <v>-0.61557106893745106</v>
          </cell>
          <cell r="ATD11">
            <v>-0.57092082167410119</v>
          </cell>
          <cell r="ATE11">
            <v>-0.61613782961791042</v>
          </cell>
          <cell r="ATF11">
            <v>-0.56199235263625558</v>
          </cell>
          <cell r="ATG11">
            <v>-0.50051762803599109</v>
          </cell>
          <cell r="ATH11">
            <v>-0.54446711479001286</v>
          </cell>
          <cell r="ATI11">
            <v>-0.5610933473917662</v>
          </cell>
          <cell r="ATJ11">
            <v>-0.62362170773303482</v>
          </cell>
          <cell r="ATK11">
            <v>-0.63053023879605541</v>
          </cell>
          <cell r="ATL11">
            <v>-0.59221393098851793</v>
          </cell>
          <cell r="ATM11">
            <v>-0.55858180883427577</v>
          </cell>
          <cell r="ATN11">
            <v>-0.6591278028964539</v>
          </cell>
          <cell r="ATO11">
            <v>-0.57855578013199271</v>
          </cell>
          <cell r="ATP11">
            <v>-0.64804472374311473</v>
          </cell>
          <cell r="ATQ11">
            <v>-0.57837511555823951</v>
          </cell>
          <cell r="ATR11">
            <v>-0.57013579955264071</v>
          </cell>
          <cell r="ATS11">
            <v>-0.54807880914245022</v>
          </cell>
          <cell r="ATT11">
            <v>-0.55402891701754664</v>
          </cell>
          <cell r="ATU11">
            <v>-0.51743442390884886</v>
          </cell>
          <cell r="ATV11">
            <v>-0.59879204664851149</v>
          </cell>
          <cell r="ATW11">
            <v>-0.55203497279993141</v>
          </cell>
          <cell r="ATX11">
            <v>-0.64117514215770377</v>
          </cell>
          <cell r="ATY11">
            <v>-0.61828146776643378</v>
          </cell>
          <cell r="ATZ11">
            <v>-0.6029963760914161</v>
          </cell>
          <cell r="AUA11">
            <v>-0.63675047564411913</v>
          </cell>
          <cell r="AUB11">
            <v>-0.52712858537181184</v>
          </cell>
          <cell r="AUC11">
            <v>-0.63304811691177321</v>
          </cell>
          <cell r="AUD11">
            <v>-0.56122829816453335</v>
          </cell>
          <cell r="AUE11">
            <v>-0.56258917268574049</v>
          </cell>
          <cell r="AUF11">
            <v>-0.63202059221891493</v>
          </cell>
          <cell r="AUG11">
            <v>-0.59562031392643133</v>
          </cell>
          <cell r="AUH11">
            <v>-0.57586253161224421</v>
          </cell>
          <cell r="AUI11">
            <v>-0.56084550933810251</v>
          </cell>
          <cell r="AUJ11">
            <v>-0.61124645077528428</v>
          </cell>
          <cell r="AUK11">
            <v>-0.62908963160560327</v>
          </cell>
          <cell r="AUL11">
            <v>-0.58033484302657257</v>
          </cell>
          <cell r="AUM11">
            <v>-0.59946314596476635</v>
          </cell>
          <cell r="AUN11">
            <v>-0.61956437836583056</v>
          </cell>
          <cell r="AUO11">
            <v>-0.55646005401574161</v>
          </cell>
          <cell r="AUP11">
            <v>-0.60319725126341184</v>
          </cell>
          <cell r="AUQ11">
            <v>-0.6107584353030584</v>
          </cell>
          <cell r="AUR11">
            <v>-0.54947974914984377</v>
          </cell>
          <cell r="AUS11">
            <v>-0.54480510621148803</v>
          </cell>
          <cell r="AUT11">
            <v>-0.59182346474371095</v>
          </cell>
          <cell r="AUU11">
            <v>-0.54526429746603655</v>
          </cell>
          <cell r="AUV11">
            <v>-0.62560372152548549</v>
          </cell>
          <cell r="AUW11">
            <v>-0.51253034949630127</v>
          </cell>
          <cell r="AUX11">
            <v>-0.62406707797004635</v>
          </cell>
          <cell r="AUY11">
            <v>-0.51967671320076048</v>
          </cell>
          <cell r="AUZ11">
            <v>-0.62857681755660988</v>
          </cell>
          <cell r="AVA11">
            <v>-0.53422217739618838</v>
          </cell>
          <cell r="AVB11">
            <v>-0.65183161803262812</v>
          </cell>
          <cell r="AVC11">
            <v>-0.61727331645878947</v>
          </cell>
          <cell r="AVD11">
            <v>-0.52546934818948932</v>
          </cell>
          <cell r="AVE11">
            <v>-0.58704106946745183</v>
          </cell>
          <cell r="AVF11">
            <v>-0.52797589324589622</v>
          </cell>
          <cell r="AVG11">
            <v>-0.57956239182212632</v>
          </cell>
          <cell r="AVH11">
            <v>-0.61089953835321253</v>
          </cell>
          <cell r="AVI11">
            <v>-0.61597014246581072</v>
          </cell>
          <cell r="AVJ11">
            <v>-0.60994029025824215</v>
          </cell>
          <cell r="AVK11">
            <v>-0.63140687770164472</v>
          </cell>
          <cell r="AVL11">
            <v>-0.52811623127192986</v>
          </cell>
          <cell r="AVM11">
            <v>-0.53541907303868497</v>
          </cell>
          <cell r="AVN11">
            <v>-0.65046165227335151</v>
          </cell>
          <cell r="AVO11">
            <v>-0.60509900482852752</v>
          </cell>
          <cell r="AVP11">
            <v>-0.59958754159014604</v>
          </cell>
          <cell r="AVQ11">
            <v>-0.59654902078742345</v>
          </cell>
          <cell r="AVR11">
            <v>-0.60231321613682065</v>
          </cell>
          <cell r="AVS11">
            <v>-0.6523308712041066</v>
          </cell>
          <cell r="AVT11">
            <v>-0.60453660758532146</v>
          </cell>
          <cell r="AVU11">
            <v>-0.60470650598239939</v>
          </cell>
          <cell r="AVV11">
            <v>-0.61371546417953871</v>
          </cell>
          <cell r="AVW11">
            <v>-0.55297795214408607</v>
          </cell>
          <cell r="AVX11">
            <v>-0.63443680375560518</v>
          </cell>
          <cell r="AVY11">
            <v>-0.58244405076113925</v>
          </cell>
          <cell r="AVZ11">
            <v>-0.57804518208522582</v>
          </cell>
          <cell r="AWA11">
            <v>-0.55107379299331571</v>
          </cell>
          <cell r="AWB11">
            <v>-0.6303423954501145</v>
          </cell>
          <cell r="AWC11">
            <v>-0.58917304658889846</v>
          </cell>
          <cell r="AWD11">
            <v>-0.58915190116551108</v>
          </cell>
          <cell r="AWE11">
            <v>-0.61085492273292008</v>
          </cell>
          <cell r="AWF11">
            <v>-0.61423667062901655</v>
          </cell>
          <cell r="AWG11">
            <v>-0.57706251709616907</v>
          </cell>
          <cell r="AWH11">
            <v>-0.62275952224517939</v>
          </cell>
          <cell r="AWI11">
            <v>-0.59489986433530695</v>
          </cell>
          <cell r="AWJ11">
            <v>-0.59095171803591473</v>
          </cell>
          <cell r="AWK11">
            <v>-0.60712168376779285</v>
          </cell>
          <cell r="AWL11">
            <v>-0.61022263659233156</v>
          </cell>
          <cell r="AWM11">
            <v>-0.58918757095514052</v>
          </cell>
          <cell r="AWN11">
            <v>-0.63370873834265751</v>
          </cell>
          <cell r="AWO11">
            <v>-0.55066210205799671</v>
          </cell>
          <cell r="AWP11">
            <v>-0.57705467985665682</v>
          </cell>
          <cell r="AWQ11">
            <v>-0.54487028959977246</v>
          </cell>
          <cell r="AWR11">
            <v>-0.56404401039788621</v>
          </cell>
          <cell r="AWS11">
            <v>-0.62552670224722939</v>
          </cell>
          <cell r="AWT11">
            <v>-0.55445394862266184</v>
          </cell>
          <cell r="AWU11">
            <v>-0.51287609020741898</v>
          </cell>
          <cell r="AWV11">
            <v>-0.53091092956581509</v>
          </cell>
          <cell r="AWW11">
            <v>-0.6231176698597376</v>
          </cell>
          <cell r="AWX11">
            <v>-0.66197935605441505</v>
          </cell>
          <cell r="AWY11">
            <v>-0.66589676040371004</v>
          </cell>
          <cell r="AWZ11">
            <v>-0.53959065505392156</v>
          </cell>
          <cell r="AXA11">
            <v>-0.5576574443636314</v>
          </cell>
          <cell r="AXB11">
            <v>-0.57200381322075622</v>
          </cell>
          <cell r="AXC11">
            <v>-0.57779047203676659</v>
          </cell>
          <cell r="AXD11">
            <v>-0.62739802689107116</v>
          </cell>
          <cell r="AXE11">
            <v>-0.55963808913056523</v>
          </cell>
          <cell r="AXF11">
            <v>-0.53836183232337798</v>
          </cell>
          <cell r="AXG11">
            <v>-0.60073122613868546</v>
          </cell>
          <cell r="AXH11">
            <v>-0.60916154116591315</v>
          </cell>
          <cell r="AXI11">
            <v>-0.5731651737062945</v>
          </cell>
          <cell r="AXJ11">
            <v>-0.59220785442421831</v>
          </cell>
          <cell r="AXK11">
            <v>-0.65621668938491007</v>
          </cell>
          <cell r="AXL11">
            <v>-0.50039654027820502</v>
          </cell>
          <cell r="AXM11">
            <v>-0.61001444832044582</v>
          </cell>
          <cell r="AXN11">
            <v>-0.59342838048928681</v>
          </cell>
          <cell r="AXO11">
            <v>-0.59727970368480954</v>
          </cell>
          <cell r="AXP11">
            <v>-0.64177894047686146</v>
          </cell>
          <cell r="AXQ11">
            <v>-0.59565146322639517</v>
          </cell>
          <cell r="AXR11">
            <v>-0.59625658994455955</v>
          </cell>
          <cell r="AXS11">
            <v>-0.60221956469966198</v>
          </cell>
          <cell r="AXT11">
            <v>-0.58933725036124429</v>
          </cell>
          <cell r="AXU11">
            <v>-0.55886862803069759</v>
          </cell>
          <cell r="AXV11">
            <v>-0.61344151115861723</v>
          </cell>
          <cell r="AXW11">
            <v>-0.63930233067900022</v>
          </cell>
          <cell r="AXX11">
            <v>-0.59474679746189629</v>
          </cell>
          <cell r="AXY11">
            <v>-0.52958940153352629</v>
          </cell>
          <cell r="AXZ11">
            <v>-0.59473439360004099</v>
          </cell>
          <cell r="AYA11">
            <v>-0.59004616807163457</v>
          </cell>
          <cell r="AYB11">
            <v>-0.56256179265941586</v>
          </cell>
          <cell r="AYC11">
            <v>-0.58730186554277308</v>
          </cell>
          <cell r="AYD11">
            <v>-0.65286584640314105</v>
          </cell>
          <cell r="AYE11">
            <v>-0.56347205392823529</v>
          </cell>
          <cell r="AYF11">
            <v>-0.5716987678416684</v>
          </cell>
          <cell r="AYG11">
            <v>-0.66716930665317564</v>
          </cell>
          <cell r="AYH11">
            <v>-0.50004271696934333</v>
          </cell>
          <cell r="AYI11">
            <v>-0.58959027138800002</v>
          </cell>
          <cell r="AYJ11">
            <v>-0.58450576307286917</v>
          </cell>
          <cell r="AYK11">
            <v>-0.55483955153313202</v>
          </cell>
          <cell r="AYL11">
            <v>-0.57693758240538695</v>
          </cell>
          <cell r="AYM11">
            <v>-0.56573333536410708</v>
          </cell>
          <cell r="AYN11">
            <v>-0.60839102583076277</v>
          </cell>
          <cell r="AYO11">
            <v>-0.60780964833192319</v>
          </cell>
          <cell r="AYP11">
            <v>-0.62599392726484659</v>
          </cell>
          <cell r="AYQ11">
            <v>-0.52681484317261629</v>
          </cell>
          <cell r="AYR11">
            <v>-0.59661425294839099</v>
          </cell>
          <cell r="AYS11">
            <v>-0.63006917586927746</v>
          </cell>
          <cell r="AYT11">
            <v>-0.57033970019180369</v>
          </cell>
          <cell r="AYU11">
            <v>-0.62127982429676865</v>
          </cell>
          <cell r="AYV11">
            <v>-0.61024325382456357</v>
          </cell>
          <cell r="AYW11">
            <v>-0.66471043927463203</v>
          </cell>
          <cell r="AYX11">
            <v>-0.60928034293479805</v>
          </cell>
          <cell r="AYY11">
            <v>-0.56181233465359082</v>
          </cell>
          <cell r="AYZ11">
            <v>-0.62735866126125972</v>
          </cell>
          <cell r="AZA11">
            <v>-0.60546052502686487</v>
          </cell>
          <cell r="AZB11">
            <v>-0.60024884888940211</v>
          </cell>
          <cell r="AZC11">
            <v>-0.62277593041942658</v>
          </cell>
          <cell r="AZD11">
            <v>-0.56574752075704426</v>
          </cell>
          <cell r="AZE11">
            <v>-0.5465505544292486</v>
          </cell>
          <cell r="AZF11">
            <v>-0.58583540895587627</v>
          </cell>
          <cell r="AZG11">
            <v>-0.66222355066166327</v>
          </cell>
          <cell r="AZH11">
            <v>-0.63308031373099583</v>
          </cell>
          <cell r="AZI11">
            <v>-0.58609590434555392</v>
          </cell>
          <cell r="AZJ11">
            <v>-0.58888236400638894</v>
          </cell>
          <cell r="AZK11">
            <v>-0.57703181192735153</v>
          </cell>
          <cell r="AZL11">
            <v>-0.60010279800552335</v>
          </cell>
          <cell r="AZM11">
            <v>-0.56682886063608073</v>
          </cell>
          <cell r="AZN11">
            <v>-0.56355416076354137</v>
          </cell>
          <cell r="AZO11">
            <v>-0.55615794144010378</v>
          </cell>
          <cell r="AZP11">
            <v>-0.58464808643209665</v>
          </cell>
          <cell r="AZQ11">
            <v>-0.57531960976874175</v>
          </cell>
          <cell r="AZR11">
            <v>-0.56588298702500206</v>
          </cell>
          <cell r="AZS11">
            <v>-0.58611899779469689</v>
          </cell>
          <cell r="AZT11">
            <v>-0.5839463087186586</v>
          </cell>
          <cell r="AZU11">
            <v>-0.60813472787380263</v>
          </cell>
          <cell r="AZV11">
            <v>-0.56153048766302804</v>
          </cell>
          <cell r="AZW11">
            <v>-0.55194301007643454</v>
          </cell>
          <cell r="AZX11">
            <v>-0.53680695922360588</v>
          </cell>
          <cell r="AZY11">
            <v>-0.61056038305129723</v>
          </cell>
          <cell r="AZZ11">
            <v>-0.57428199165213711</v>
          </cell>
          <cell r="BAA11">
            <v>-0.57722542121860543</v>
          </cell>
          <cell r="BAB11">
            <v>-0.60975830714273749</v>
          </cell>
          <cell r="BAC11">
            <v>-0.55550779830153008</v>
          </cell>
          <cell r="BAD11">
            <v>-0.55796047012775951</v>
          </cell>
          <cell r="BAE11">
            <v>-0.55769363862675803</v>
          </cell>
          <cell r="BAF11">
            <v>-0.55375639586073311</v>
          </cell>
          <cell r="BAG11">
            <v>-0.6167526403909882</v>
          </cell>
          <cell r="BAH11">
            <v>-0.61957202013591695</v>
          </cell>
          <cell r="BAI11">
            <v>-0.56590268215450401</v>
          </cell>
          <cell r="BAJ11">
            <v>-0.57928287017743951</v>
          </cell>
          <cell r="BAK11">
            <v>-0.57055822632749453</v>
          </cell>
          <cell r="BAL11">
            <v>-0.5346117607260501</v>
          </cell>
          <cell r="BAM11">
            <v>-0.4996498424953501</v>
          </cell>
          <cell r="BAN11">
            <v>-0.55516154743792678</v>
          </cell>
          <cell r="BAO11">
            <v>-0.5728939007149797</v>
          </cell>
          <cell r="BAP11">
            <v>-0.64841969946423073</v>
          </cell>
          <cell r="BAQ11">
            <v>-0.58422576652823921</v>
          </cell>
          <cell r="BAR11">
            <v>-0.5946182022653268</v>
          </cell>
          <cell r="BAS11">
            <v>-0.57347622534615272</v>
          </cell>
          <cell r="BAT11">
            <v>-0.62796487672961476</v>
          </cell>
          <cell r="BAU11">
            <v>-0.60031110642485641</v>
          </cell>
          <cell r="BAV11">
            <v>-0.56951618759185574</v>
          </cell>
          <cell r="BAW11">
            <v>-0.5512594496565596</v>
          </cell>
          <cell r="BAX11">
            <v>-0.64250907166491256</v>
          </cell>
          <cell r="BAY11">
            <v>-0.54869375086750383</v>
          </cell>
          <cell r="BAZ11">
            <v>-0.55361734986632549</v>
          </cell>
          <cell r="BBA11">
            <v>-0.5767283863729078</v>
          </cell>
          <cell r="BBB11">
            <v>-0.54745211944190419</v>
          </cell>
          <cell r="BBC11">
            <v>-0.60906085264197063</v>
          </cell>
          <cell r="BBD11">
            <v>-0.55999732284022286</v>
          </cell>
          <cell r="BBE11">
            <v>-0.62204316649728952</v>
          </cell>
          <cell r="BBF11">
            <v>-0.5523494988989659</v>
          </cell>
          <cell r="BBG11">
            <v>-0.56568266463964467</v>
          </cell>
          <cell r="BBH11">
            <v>-0.62099401718745417</v>
          </cell>
          <cell r="BBI11">
            <v>-0.59855339135528807</v>
          </cell>
          <cell r="BBJ11">
            <v>-0.5848018038756897</v>
          </cell>
          <cell r="BBK11">
            <v>-0.65831781832334513</v>
          </cell>
          <cell r="BBL11">
            <v>-0.59847324146788272</v>
          </cell>
          <cell r="BBM11">
            <v>-0.64182688629047768</v>
          </cell>
          <cell r="BBN11">
            <v>-0.55564288261290007</v>
          </cell>
          <cell r="BBO11">
            <v>-0.56602107576922533</v>
          </cell>
          <cell r="BBP11">
            <v>-0.5806485509374576</v>
          </cell>
          <cell r="BBQ11">
            <v>-0.62363330954109297</v>
          </cell>
          <cell r="BBR11">
            <v>-0.63006928271769291</v>
          </cell>
          <cell r="BBS11">
            <v>-0.64002497364628119</v>
          </cell>
          <cell r="BBT11">
            <v>-0.61802384494718698</v>
          </cell>
          <cell r="BBU11">
            <v>-0.56288979143513773</v>
          </cell>
          <cell r="BBV11">
            <v>-0.61825567100447776</v>
          </cell>
          <cell r="BBW11">
            <v>-0.54493838445667064</v>
          </cell>
          <cell r="BBX11">
            <v>-0.62700330629805268</v>
          </cell>
          <cell r="BBY11">
            <v>-0.60466500400455381</v>
          </cell>
          <cell r="BBZ11">
            <v>-0.54085322217140819</v>
          </cell>
          <cell r="BCA11">
            <v>-0.61906164139722097</v>
          </cell>
          <cell r="BCB11">
            <v>-0.58034224934200773</v>
          </cell>
          <cell r="BCC11">
            <v>-0.62062303043215417</v>
          </cell>
          <cell r="BCD11">
            <v>-0.57334481449442676</v>
          </cell>
          <cell r="BCE11">
            <v>-0.59395012118614066</v>
          </cell>
          <cell r="BCF11">
            <v>-0.5927246703088741</v>
          </cell>
          <cell r="BCG11">
            <v>-0.64269561045162016</v>
          </cell>
          <cell r="BCH11">
            <v>-0.61282522697984043</v>
          </cell>
          <cell r="BCI11">
            <v>-0.60220880809617239</v>
          </cell>
          <cell r="BCJ11">
            <v>-0.64417643157231674</v>
          </cell>
          <cell r="BCK11">
            <v>-0.60344665656727403</v>
          </cell>
          <cell r="BCL11">
            <v>-0.60069694875664825</v>
          </cell>
          <cell r="BCM11">
            <v>-0.55918019368206306</v>
          </cell>
          <cell r="BCN11">
            <v>-0.65569041242230564</v>
          </cell>
          <cell r="BCO11">
            <v>-0.54357344398608443</v>
          </cell>
          <cell r="BCP11">
            <v>-0.54355169992406493</v>
          </cell>
          <cell r="BCQ11">
            <v>-0.60669348676734836</v>
          </cell>
          <cell r="BCR11">
            <v>-0.68740999072596354</v>
          </cell>
          <cell r="BCS11">
            <v>-0.62235949033848226</v>
          </cell>
          <cell r="BCT11">
            <v>-0.55752757596075397</v>
          </cell>
          <cell r="BCU11">
            <v>-0.48623982588548698</v>
          </cell>
          <cell r="BCV11">
            <v>-0.63203787445449933</v>
          </cell>
          <cell r="BCW11">
            <v>-0.61793523967257957</v>
          </cell>
          <cell r="BCX11">
            <v>-0.56616354500403854</v>
          </cell>
          <cell r="BCY11">
            <v>-0.61528592337190824</v>
          </cell>
          <cell r="BCZ11">
            <v>-0.59209703243875189</v>
          </cell>
          <cell r="BDA11">
            <v>-0.55322168013824247</v>
          </cell>
          <cell r="BDB11">
            <v>-0.61630780170463462</v>
          </cell>
          <cell r="BDC11">
            <v>-0.59928405099131865</v>
          </cell>
          <cell r="BDD11">
            <v>-0.60191459433677041</v>
          </cell>
          <cell r="BDE11">
            <v>-0.60958090291932898</v>
          </cell>
          <cell r="BDF11">
            <v>-0.58479166200316368</v>
          </cell>
          <cell r="BDG11">
            <v>-0.61734844979929004</v>
          </cell>
          <cell r="BDH11">
            <v>-0.57935452694125633</v>
          </cell>
          <cell r="BDI11">
            <v>-0.59282587989631852</v>
          </cell>
          <cell r="BDJ11">
            <v>-0.59459738767600145</v>
          </cell>
          <cell r="BDK11">
            <v>-0.62085992870088369</v>
          </cell>
          <cell r="BDL11">
            <v>-0.588174184912864</v>
          </cell>
          <cell r="BDM11">
            <v>-0.59908332581898283</v>
          </cell>
          <cell r="BDN11">
            <v>-0.55832532477799146</v>
          </cell>
          <cell r="BDO11">
            <v>-0.60962016513676986</v>
          </cell>
          <cell r="BDP11">
            <v>-0.57772278114822706</v>
          </cell>
          <cell r="BDQ11">
            <v>-0.54023075117255825</v>
          </cell>
          <cell r="BDR11">
            <v>-0.65057514501856595</v>
          </cell>
          <cell r="BDS11">
            <v>-0.59861489873929208</v>
          </cell>
          <cell r="BDT11">
            <v>-0.57325118321755397</v>
          </cell>
          <cell r="BDU11">
            <v>-0.60126607233040164</v>
          </cell>
          <cell r="BDV11">
            <v>-0.5649118014061475</v>
          </cell>
          <cell r="BDW11">
            <v>-0.58804668418193695</v>
          </cell>
          <cell r="BDX11">
            <v>-0.62440410218872877</v>
          </cell>
          <cell r="BDY11">
            <v>-0.60017760620601435</v>
          </cell>
          <cell r="BDZ11">
            <v>-0.65536553010529397</v>
          </cell>
          <cell r="BEA11">
            <v>-0.5876910443540988</v>
          </cell>
          <cell r="BEB11">
            <v>-0.55945183809890942</v>
          </cell>
          <cell r="BEC11">
            <v>-0.62328644258523924</v>
          </cell>
          <cell r="BED11">
            <v>-0.59752711144289994</v>
          </cell>
          <cell r="BEE11">
            <v>-0.63450689418715633</v>
          </cell>
          <cell r="BEF11">
            <v>-0.54507367585490596</v>
          </cell>
          <cell r="BEG11">
            <v>-0.55579034525149684</v>
          </cell>
          <cell r="BEH11">
            <v>-0.50928534777478829</v>
          </cell>
          <cell r="BEI11">
            <v>-0.59060218324180991</v>
          </cell>
          <cell r="BEJ11">
            <v>-0.54921701271925571</v>
          </cell>
          <cell r="BEK11">
            <v>-0.56120523479857753</v>
          </cell>
          <cell r="BEL11">
            <v>-0.54296200747619761</v>
          </cell>
          <cell r="BEM11">
            <v>-0.60032578294357986</v>
          </cell>
          <cell r="BEN11">
            <v>-0.57169882360113999</v>
          </cell>
          <cell r="BEO11">
            <v>-0.61400574533824925</v>
          </cell>
          <cell r="BEP11">
            <v>-0.62009212742684716</v>
          </cell>
          <cell r="BEQ11">
            <v>-0.58323719183023093</v>
          </cell>
          <cell r="BER11">
            <v>-0.62596213996565253</v>
          </cell>
          <cell r="BES11">
            <v>-0.64041138341546744</v>
          </cell>
          <cell r="BET11">
            <v>-0.57411707091980901</v>
          </cell>
          <cell r="BEU11">
            <v>-0.52879432367801638</v>
          </cell>
          <cell r="BEV11">
            <v>-0.62428436547507271</v>
          </cell>
          <cell r="BEW11">
            <v>-0.55954666971517841</v>
          </cell>
          <cell r="BEX11">
            <v>7063.1051677820788</v>
          </cell>
          <cell r="BEY11">
            <v>6523.7701228768283</v>
          </cell>
          <cell r="BEZ11">
            <v>7081.2748912490542</v>
          </cell>
          <cell r="BFA11">
            <v>7081.2748912490542</v>
          </cell>
          <cell r="BFB11">
            <v>6988.2078031078208</v>
          </cell>
          <cell r="BFC11">
            <v>6218.4005125488029</v>
          </cell>
          <cell r="BFD11">
            <v>6957.3648467950252</v>
          </cell>
          <cell r="BFE11">
            <v>7078.4824292597914</v>
          </cell>
          <cell r="BFF11">
            <v>6966.892386119307</v>
          </cell>
          <cell r="BFG11">
            <v>7078.6416591757616</v>
          </cell>
          <cell r="BFH11">
            <v>7079.4349493524987</v>
          </cell>
          <cell r="BFI11">
            <v>7081.2748912490542</v>
          </cell>
          <cell r="BFJ11">
            <v>7078.4824292597914</v>
          </cell>
          <cell r="BFK11">
            <v>6764.226824019278</v>
          </cell>
          <cell r="BFL11">
            <v>7081.2748912490542</v>
          </cell>
          <cell r="BFM11">
            <v>7039.347988977067</v>
          </cell>
          <cell r="BFN11">
            <v>7049.5297186054959</v>
          </cell>
          <cell r="BFO11">
            <v>7026.8978876614801</v>
          </cell>
          <cell r="BFP11">
            <v>7032.8358859292885</v>
          </cell>
          <cell r="BFQ11">
            <v>7079.4349493524987</v>
          </cell>
          <cell r="BFR11">
            <v>7081.2748912490542</v>
          </cell>
          <cell r="BFS11">
            <v>7084.6795076910639</v>
          </cell>
          <cell r="BFT11">
            <v>7078.6416591757616</v>
          </cell>
          <cell r="BFU11">
            <v>7078.7219389586871</v>
          </cell>
          <cell r="BFV11">
            <v>6840.7898905538277</v>
          </cell>
          <cell r="BFW11">
            <v>6680.6075511160407</v>
          </cell>
          <cell r="BFX11">
            <v>6847.7626999401809</v>
          </cell>
          <cell r="BFY11">
            <v>7078.7219389586871</v>
          </cell>
          <cell r="BFZ11">
            <v>5790.982676155063</v>
          </cell>
          <cell r="BGA11">
            <v>7078.6416591757616</v>
          </cell>
          <cell r="BGB11">
            <v>6639.6101550861667</v>
          </cell>
          <cell r="BGC11">
            <v>7081.2748912490542</v>
          </cell>
          <cell r="BGD11">
            <v>6378.9830504216443</v>
          </cell>
          <cell r="BGE11">
            <v>6523.2987788935134</v>
          </cell>
          <cell r="BGF11">
            <v>7078.8731919729944</v>
          </cell>
          <cell r="BGG11">
            <v>7078.4824292597914</v>
          </cell>
          <cell r="BGH11">
            <v>6693.7791456998011</v>
          </cell>
          <cell r="BGI11">
            <v>7084.6795076910639</v>
          </cell>
          <cell r="BGJ11">
            <v>6931.9370839510093</v>
          </cell>
          <cell r="BGK11">
            <v>7081.2748912490542</v>
          </cell>
          <cell r="BGL11">
            <v>6940.8795385480471</v>
          </cell>
          <cell r="BGM11">
            <v>7084.6795076910639</v>
          </cell>
          <cell r="BGN11">
            <v>7078.7219389586871</v>
          </cell>
          <cell r="BGO11">
            <v>6923.5234772504591</v>
          </cell>
          <cell r="BGP11">
            <v>6136.2865425582904</v>
          </cell>
          <cell r="BGQ11">
            <v>6761.1535125238497</v>
          </cell>
          <cell r="BGR11">
            <v>7078.7219389586871</v>
          </cell>
          <cell r="BGS11">
            <v>7079.4349493524987</v>
          </cell>
          <cell r="BGT11">
            <v>7078.8731919729944</v>
          </cell>
          <cell r="BGU11">
            <v>7078.7219389586871</v>
          </cell>
          <cell r="BGV11">
            <v>7081.2748912490542</v>
          </cell>
          <cell r="BGW11">
            <v>7019.0230487292984</v>
          </cell>
          <cell r="BGX11">
            <v>7113.4636237984705</v>
          </cell>
          <cell r="BGY11">
            <v>7081.2748912490542</v>
          </cell>
          <cell r="BGZ11">
            <v>7074.0799362531943</v>
          </cell>
          <cell r="BHA11">
            <v>7078.7219389586871</v>
          </cell>
          <cell r="BHB11">
            <v>7078.6416591757616</v>
          </cell>
          <cell r="BHC11">
            <v>6610.4934781504171</v>
          </cell>
          <cell r="BHD11">
            <v>7079.4349493524987</v>
          </cell>
          <cell r="BHE11">
            <v>7078.8731919729944</v>
          </cell>
          <cell r="BHF11">
            <v>6461.1001966053391</v>
          </cell>
          <cell r="BHG11">
            <v>7080.2896590869304</v>
          </cell>
          <cell r="BHH11">
            <v>7081.2748912490542</v>
          </cell>
          <cell r="BHI11">
            <v>7084.6795076910639</v>
          </cell>
          <cell r="BHJ11">
            <v>7078.7219389586871</v>
          </cell>
          <cell r="BHK11">
            <v>7084.6795076910639</v>
          </cell>
          <cell r="BHL11">
            <v>6494.682231562756</v>
          </cell>
          <cell r="BHM11">
            <v>7078.6416591757616</v>
          </cell>
          <cell r="BHN11">
            <v>7081.2748912490542</v>
          </cell>
          <cell r="BHO11">
            <v>7078.6416591757616</v>
          </cell>
          <cell r="BHP11">
            <v>6592.7467030652806</v>
          </cell>
          <cell r="BHQ11">
            <v>7078.4824292597914</v>
          </cell>
          <cell r="BHR11">
            <v>7007.2938559414933</v>
          </cell>
          <cell r="BHS11">
            <v>7081.2748912490542</v>
          </cell>
          <cell r="BHT11">
            <v>7084.6795076910639</v>
          </cell>
          <cell r="BHU11">
            <v>5812.4644326669404</v>
          </cell>
          <cell r="BHV11">
            <v>6979.2906326898328</v>
          </cell>
          <cell r="BHW11">
            <v>6858.9556940452358</v>
          </cell>
          <cell r="BHX11">
            <v>7078.4824292597914</v>
          </cell>
          <cell r="BHY11">
            <v>6539.7979035751077</v>
          </cell>
          <cell r="BHZ11">
            <v>6834.4340017956747</v>
          </cell>
          <cell r="BIA11">
            <v>7084.6795076910639</v>
          </cell>
          <cell r="BIB11">
            <v>7078.6416591757616</v>
          </cell>
          <cell r="BIC11">
            <v>6751.9081541930191</v>
          </cell>
          <cell r="BID11">
            <v>6365.5310378734221</v>
          </cell>
          <cell r="BIE11">
            <v>6907.1914448924454</v>
          </cell>
          <cell r="BIF11">
            <v>6848.3875771839203</v>
          </cell>
          <cell r="BIG11">
            <v>6579.2643484305554</v>
          </cell>
          <cell r="BIH11">
            <v>6913.0913565878418</v>
          </cell>
          <cell r="BII11">
            <v>6920.1785864406747</v>
          </cell>
          <cell r="BIJ11">
            <v>6871.9882470381845</v>
          </cell>
          <cell r="BIK11">
            <v>5414.4635979906852</v>
          </cell>
          <cell r="BIL11">
            <v>7078.8731919729944</v>
          </cell>
          <cell r="BIM11">
            <v>7079.4349493524987</v>
          </cell>
          <cell r="BIN11">
            <v>6892.8556089879394</v>
          </cell>
          <cell r="BIO11">
            <v>7078.7219389586871</v>
          </cell>
          <cell r="BIP11">
            <v>6704.4711150010471</v>
          </cell>
          <cell r="BIQ11">
            <v>5790.982676155063</v>
          </cell>
          <cell r="BIR11">
            <v>6802.7520372417021</v>
          </cell>
          <cell r="BIS11">
            <v>7079.4349493524987</v>
          </cell>
          <cell r="BIT11">
            <v>6292.8259176141428</v>
          </cell>
          <cell r="BIU11">
            <v>7084.6795076910639</v>
          </cell>
          <cell r="BIV11">
            <v>7113.8408820896066</v>
          </cell>
          <cell r="BIW11">
            <v>7012.1613444637051</v>
          </cell>
          <cell r="BIX11">
            <v>7081.2748912490542</v>
          </cell>
          <cell r="BIY11">
            <v>6959.8246084584607</v>
          </cell>
          <cell r="BIZ11">
            <v>5958.7220286237507</v>
          </cell>
          <cell r="BJA11">
            <v>7079.4349493524987</v>
          </cell>
          <cell r="BJB11">
            <v>7078.6416591757616</v>
          </cell>
          <cell r="BJC11">
            <v>7078.4824292597914</v>
          </cell>
          <cell r="BJD11">
            <v>6985.4763363953853</v>
          </cell>
          <cell r="BJE11">
            <v>7078.4824292597914</v>
          </cell>
          <cell r="BJF11">
            <v>7078.6416591757616</v>
          </cell>
          <cell r="BJG11">
            <v>6321.6572505865306</v>
          </cell>
          <cell r="BJH11">
            <v>6124.1016601682031</v>
          </cell>
          <cell r="BJI11">
            <v>7084.6795076910639</v>
          </cell>
          <cell r="BJJ11">
            <v>7031.3256249231081</v>
          </cell>
          <cell r="BJK11">
            <v>7078.7219389586871</v>
          </cell>
          <cell r="BJL11">
            <v>7079.4349493524987</v>
          </cell>
          <cell r="BJM11">
            <v>7078.4824292597914</v>
          </cell>
          <cell r="BJN11">
            <v>6974.2929947351149</v>
          </cell>
          <cell r="BJO11">
            <v>6979.3333796191291</v>
          </cell>
          <cell r="BJP11">
            <v>7078.7219389586871</v>
          </cell>
          <cell r="BJQ11">
            <v>7081.2748912490542</v>
          </cell>
          <cell r="BJR11">
            <v>6629.4706689309023</v>
          </cell>
          <cell r="BJS11">
            <v>6621.9009241021477</v>
          </cell>
          <cell r="BJT11">
            <v>7019.7349998630698</v>
          </cell>
          <cell r="BJU11">
            <v>7081.2748912490542</v>
          </cell>
          <cell r="BJV11">
            <v>6579.9404266565261</v>
          </cell>
          <cell r="BJW11">
            <v>6488.0752031722895</v>
          </cell>
          <cell r="BJX11">
            <v>6620.6076378569278</v>
          </cell>
          <cell r="BJY11">
            <v>7078.7219389586871</v>
          </cell>
          <cell r="BJZ11">
            <v>6979.148484440756</v>
          </cell>
          <cell r="BKA11">
            <v>6946.7886057292808</v>
          </cell>
          <cell r="BKB11">
            <v>7081.2748912490542</v>
          </cell>
          <cell r="BKC11">
            <v>6974.1042446243309</v>
          </cell>
          <cell r="BKD11">
            <v>7078.7219389586871</v>
          </cell>
          <cell r="BKE11">
            <v>6669.2255580325327</v>
          </cell>
          <cell r="BKF11">
            <v>6506.4990234854995</v>
          </cell>
          <cell r="BKG11">
            <v>6781.760336012635</v>
          </cell>
          <cell r="BKH11">
            <v>7081.2748912490542</v>
          </cell>
          <cell r="BKI11">
            <v>7030.364669527753</v>
          </cell>
          <cell r="BKJ11">
            <v>7084.6795076910639</v>
          </cell>
          <cell r="BKK11">
            <v>7089.389209882268</v>
          </cell>
          <cell r="BKL11">
            <v>7078.6416591757616</v>
          </cell>
          <cell r="BKM11">
            <v>7078.6416591757616</v>
          </cell>
          <cell r="BKN11">
            <v>7084.6795076910639</v>
          </cell>
          <cell r="BKO11">
            <v>7084.6795076910639</v>
          </cell>
          <cell r="BKP11">
            <v>6863.1629741031657</v>
          </cell>
          <cell r="BKQ11">
            <v>6933.6351547605254</v>
          </cell>
          <cell r="BKR11">
            <v>7078.8731919729944</v>
          </cell>
          <cell r="BKS11">
            <v>7078.6416591757616</v>
          </cell>
          <cell r="BKT11">
            <v>6591.2978455830707</v>
          </cell>
          <cell r="BKU11">
            <v>7079.4349493524987</v>
          </cell>
          <cell r="BKV11">
            <v>6860.5735119793244</v>
          </cell>
          <cell r="BKW11">
            <v>7079.4349493524987</v>
          </cell>
          <cell r="BKX11">
            <v>7078.6416591757616</v>
          </cell>
          <cell r="BKY11">
            <v>7078.6416591757616</v>
          </cell>
          <cell r="BKZ11">
            <v>7078.4824292597914</v>
          </cell>
          <cell r="BLA11">
            <v>6638.1378801120645</v>
          </cell>
          <cell r="BLB11">
            <v>6924.4266332251573</v>
          </cell>
          <cell r="BLC11">
            <v>6629.4512829903442</v>
          </cell>
          <cell r="BLD11">
            <v>7084.6795076910639</v>
          </cell>
          <cell r="BLE11">
            <v>6914.9101430646069</v>
          </cell>
          <cell r="BLF11">
            <v>6940.2163168896814</v>
          </cell>
          <cell r="BLG11">
            <v>7081.2748912490542</v>
          </cell>
          <cell r="BLH11">
            <v>7078.8731919729944</v>
          </cell>
          <cell r="BLI11">
            <v>7116.6622900940911</v>
          </cell>
          <cell r="BLJ11">
            <v>7078.8731919729944</v>
          </cell>
          <cell r="BLK11">
            <v>6864.4026513080644</v>
          </cell>
          <cell r="BLL11">
            <v>6940.3511700960598</v>
          </cell>
          <cell r="BLM11">
            <v>7078.4824292597914</v>
          </cell>
          <cell r="BLN11">
            <v>6913.1328720551337</v>
          </cell>
          <cell r="BLO11">
            <v>7012.0113447614567</v>
          </cell>
          <cell r="BLP11">
            <v>7081.2748912490542</v>
          </cell>
          <cell r="BLQ11">
            <v>7078.6416591757616</v>
          </cell>
          <cell r="BLR11">
            <v>6924.5114265104194</v>
          </cell>
          <cell r="BLS11">
            <v>6485.9679121852269</v>
          </cell>
          <cell r="BLT11">
            <v>6238.4269781777484</v>
          </cell>
          <cell r="BLU11">
            <v>7078.7219389586871</v>
          </cell>
          <cell r="BLV11">
            <v>6856.9291802785074</v>
          </cell>
          <cell r="BLW11">
            <v>6646.466590290047</v>
          </cell>
          <cell r="BLX11">
            <v>7049.4477285312496</v>
          </cell>
          <cell r="BLY11">
            <v>6980.6252367469388</v>
          </cell>
          <cell r="BLZ11">
            <v>7064.0510945244205</v>
          </cell>
          <cell r="BMA11">
            <v>7022.2267798095181</v>
          </cell>
          <cell r="BMB11">
            <v>7015.8263722857782</v>
          </cell>
          <cell r="BMC11">
            <v>7078.7219389586871</v>
          </cell>
          <cell r="BMD11">
            <v>6969.9206050546154</v>
          </cell>
          <cell r="BME11">
            <v>7081.2748912490542</v>
          </cell>
          <cell r="BMF11">
            <v>7072.7069888177994</v>
          </cell>
          <cell r="BMG11">
            <v>7078.4824292597914</v>
          </cell>
          <cell r="BMH11">
            <v>6904.7789467626271</v>
          </cell>
          <cell r="BMI11">
            <v>7079.4349493524987</v>
          </cell>
          <cell r="BMJ11">
            <v>6628.9373848493915</v>
          </cell>
          <cell r="BMK11">
            <v>6419.3343685212376</v>
          </cell>
          <cell r="BML11">
            <v>6550.3785724995296</v>
          </cell>
          <cell r="BMM11">
            <v>7028.4935291284492</v>
          </cell>
          <cell r="BMN11">
            <v>6956.4713501724882</v>
          </cell>
          <cell r="BMO11">
            <v>7078.6416591757616</v>
          </cell>
          <cell r="BMP11">
            <v>7078.4824292597914</v>
          </cell>
          <cell r="BMQ11">
            <v>6971.9641918366733</v>
          </cell>
          <cell r="BMR11">
            <v>7078.8731919729944</v>
          </cell>
          <cell r="BMS11">
            <v>7078.4824292597914</v>
          </cell>
          <cell r="BMT11">
            <v>7034.0717416198449</v>
          </cell>
          <cell r="BMU11">
            <v>7084.6795076910639</v>
          </cell>
          <cell r="BMV11">
            <v>7121.6621555629299</v>
          </cell>
          <cell r="BMW11">
            <v>7084.6795076910639</v>
          </cell>
          <cell r="BMX11">
            <v>6805.284427408832</v>
          </cell>
          <cell r="BMY11">
            <v>6816.1420900604826</v>
          </cell>
          <cell r="BMZ11">
            <v>7081.2748912490542</v>
          </cell>
          <cell r="BNA11">
            <v>7078.7219389586871</v>
          </cell>
          <cell r="BNB11">
            <v>6958.9417990243273</v>
          </cell>
          <cell r="BNC11">
            <v>7078.4824292597914</v>
          </cell>
          <cell r="BND11">
            <v>6577.7822484798662</v>
          </cell>
          <cell r="BNE11">
            <v>6988.2955324644045</v>
          </cell>
          <cell r="BNF11">
            <v>7078.8731919729944</v>
          </cell>
          <cell r="BNG11">
            <v>6794.9252022946057</v>
          </cell>
          <cell r="BNH11">
            <v>7078.8731919729944</v>
          </cell>
          <cell r="BNI11">
            <v>7081.2748912490542</v>
          </cell>
          <cell r="BNJ11">
            <v>6919.0577298274266</v>
          </cell>
          <cell r="BNK11">
            <v>6778.4718254066465</v>
          </cell>
          <cell r="BNL11">
            <v>7084.6795076910639</v>
          </cell>
          <cell r="BNM11">
            <v>7078.8731919729944</v>
          </cell>
          <cell r="BNN11">
            <v>6865.5008589916952</v>
          </cell>
          <cell r="BNO11">
            <v>6975.6856514985138</v>
          </cell>
          <cell r="BNP11">
            <v>7078.7219389586871</v>
          </cell>
          <cell r="BNQ11">
            <v>7078.4824292597914</v>
          </cell>
          <cell r="BNR11">
            <v>7078.8731919729944</v>
          </cell>
          <cell r="BNS11">
            <v>6965.8846402100517</v>
          </cell>
          <cell r="BNT11">
            <v>6539.9273282298045</v>
          </cell>
          <cell r="BNU11">
            <v>6520.605280048394</v>
          </cell>
          <cell r="BNV11">
            <v>7078.7219389586871</v>
          </cell>
          <cell r="BNW11">
            <v>7082.6884551695875</v>
          </cell>
          <cell r="BNX11">
            <v>6791.0006074072326</v>
          </cell>
          <cell r="BNY11">
            <v>6499.8973533941171</v>
          </cell>
          <cell r="BNZ11">
            <v>7045.4583039001091</v>
          </cell>
          <cell r="BOA11">
            <v>6863.6557440084471</v>
          </cell>
          <cell r="BOB11">
            <v>6505.0034291223337</v>
          </cell>
          <cell r="BOC11">
            <v>7084.6795076910639</v>
          </cell>
          <cell r="BOD11">
            <v>6898.2363816843399</v>
          </cell>
          <cell r="BOE11">
            <v>7078.6416591757616</v>
          </cell>
          <cell r="BOF11">
            <v>7078.7219389586871</v>
          </cell>
          <cell r="BOG11">
            <v>7074.5420924484251</v>
          </cell>
          <cell r="BOH11">
            <v>6115.622983081731</v>
          </cell>
          <cell r="BOI11">
            <v>6928.6691542982053</v>
          </cell>
          <cell r="BOJ11">
            <v>7084.6795076910639</v>
          </cell>
          <cell r="BOK11">
            <v>7059.5007418086616</v>
          </cell>
          <cell r="BOL11">
            <v>6861.0563300013828</v>
          </cell>
          <cell r="BOM11">
            <v>7084.6795076910639</v>
          </cell>
          <cell r="BON11">
            <v>6660.3323848707032</v>
          </cell>
          <cell r="BOO11">
            <v>7104.6829844448812</v>
          </cell>
          <cell r="BOP11">
            <v>7079.4349493524987</v>
          </cell>
          <cell r="BOQ11">
            <v>6429.0180917516045</v>
          </cell>
          <cell r="BOR11">
            <v>6494.8711719678186</v>
          </cell>
          <cell r="BOS11">
            <v>6533.1526274406315</v>
          </cell>
          <cell r="BOT11">
            <v>5414.4635979906852</v>
          </cell>
          <cell r="BOU11">
            <v>7079.4349493524987</v>
          </cell>
          <cell r="BOV11">
            <v>6353.4310874167868</v>
          </cell>
          <cell r="BOW11">
            <v>7081.2748912490542</v>
          </cell>
          <cell r="BOX11">
            <v>6547.1060156998847</v>
          </cell>
          <cell r="BOY11">
            <v>7079.4349493524987</v>
          </cell>
          <cell r="BOZ11">
            <v>6585.0536854392703</v>
          </cell>
          <cell r="BPA11">
            <v>6962.206828119959</v>
          </cell>
          <cell r="BPB11">
            <v>6936.8769198036889</v>
          </cell>
          <cell r="BPC11">
            <v>7010.2982667325414</v>
          </cell>
          <cell r="BPD11">
            <v>7055.8988700546433</v>
          </cell>
          <cell r="BPE11">
            <v>7078.8731919729944</v>
          </cell>
          <cell r="BPF11">
            <v>7078.7219389586871</v>
          </cell>
          <cell r="BPG11">
            <v>6580.3177148882996</v>
          </cell>
          <cell r="BPH11">
            <v>7078.6416591757616</v>
          </cell>
          <cell r="BPI11">
            <v>6280.8155750036412</v>
          </cell>
          <cell r="BPJ11">
            <v>7079.4349493524987</v>
          </cell>
          <cell r="BPK11">
            <v>7078.7219389586871</v>
          </cell>
          <cell r="BPL11">
            <v>7078.6416591757616</v>
          </cell>
          <cell r="BPM11">
            <v>7078.8731919729944</v>
          </cell>
          <cell r="BPN11">
            <v>6931.7050485492045</v>
          </cell>
          <cell r="BPO11">
            <v>6289.7518391431686</v>
          </cell>
          <cell r="BPP11">
            <v>7017.5058897490371</v>
          </cell>
          <cell r="BPQ11">
            <v>7078.4824292597914</v>
          </cell>
          <cell r="BPR11">
            <v>6918.3236551598511</v>
          </cell>
          <cell r="BPS11">
            <v>6636.4033491371774</v>
          </cell>
          <cell r="BPT11">
            <v>7033.0587407886287</v>
          </cell>
          <cell r="BPU11">
            <v>7078.7219389586871</v>
          </cell>
          <cell r="BPV11">
            <v>6876.5088313446004</v>
          </cell>
          <cell r="BPW11">
            <v>7081.2748912490542</v>
          </cell>
          <cell r="BPX11">
            <v>7078.7219389586871</v>
          </cell>
          <cell r="BPY11">
            <v>7078.4824292597914</v>
          </cell>
          <cell r="BPZ11">
            <v>7078.8731919729944</v>
          </cell>
          <cell r="BQA11">
            <v>6833.8107275048533</v>
          </cell>
          <cell r="BQB11">
            <v>5779.62338362423</v>
          </cell>
          <cell r="BQC11">
            <v>6964.8913956723445</v>
          </cell>
          <cell r="BQD11">
            <v>6886.2142247771926</v>
          </cell>
          <cell r="BQE11">
            <v>7084.6795076910639</v>
          </cell>
          <cell r="BQF11">
            <v>7084.6795076910639</v>
          </cell>
          <cell r="BQG11">
            <v>7079.4349493524987</v>
          </cell>
          <cell r="BQH11">
            <v>6730.6221649425506</v>
          </cell>
          <cell r="BQI11">
            <v>6876.1409500702102</v>
          </cell>
          <cell r="BQJ11">
            <v>7078.4824292597914</v>
          </cell>
          <cell r="BQK11">
            <v>7078.8731919729944</v>
          </cell>
          <cell r="BQL11">
            <v>7078.7219389586871</v>
          </cell>
          <cell r="BQM11">
            <v>7044.4970233150152</v>
          </cell>
          <cell r="BQN11">
            <v>6494.9399603405845</v>
          </cell>
          <cell r="BQO11">
            <v>7084.6795076910639</v>
          </cell>
          <cell r="BQP11">
            <v>6799.2845542759114</v>
          </cell>
          <cell r="BQQ11">
            <v>7084.6795076910639</v>
          </cell>
          <cell r="BQR11">
            <v>6841.3449718874817</v>
          </cell>
          <cell r="BQS11">
            <v>6384.3350618474606</v>
          </cell>
          <cell r="BQT11">
            <v>6986.5907766143</v>
          </cell>
          <cell r="BQU11">
            <v>6873.3037127521275</v>
          </cell>
          <cell r="BQV11">
            <v>7075.7946804574349</v>
          </cell>
          <cell r="BQW11">
            <v>7001.9816789024662</v>
          </cell>
          <cell r="BQX11">
            <v>6837.7242952732904</v>
          </cell>
          <cell r="BQY11">
            <v>7078.6416591757616</v>
          </cell>
          <cell r="BQZ11">
            <v>6973.9847064968826</v>
          </cell>
          <cell r="BRA11">
            <v>7055.3429429549642</v>
          </cell>
          <cell r="BRB11">
            <v>6894.9261960554986</v>
          </cell>
          <cell r="BRC11">
            <v>7051.389289348821</v>
          </cell>
          <cell r="BRD11">
            <v>5955.7559724225075</v>
          </cell>
          <cell r="BRE11">
            <v>6134.9673855043247</v>
          </cell>
          <cell r="BRF11">
            <v>6951.1597503285029</v>
          </cell>
          <cell r="BRG11">
            <v>6810.4909589862982</v>
          </cell>
          <cell r="BRH11">
            <v>6840.5640716554435</v>
          </cell>
          <cell r="BRI11">
            <v>6477.5724578572326</v>
          </cell>
          <cell r="BRJ11">
            <v>6578.7230100992738</v>
          </cell>
          <cell r="BRK11">
            <v>7027.4730045724109</v>
          </cell>
          <cell r="BRL11">
            <v>7079.4349493524987</v>
          </cell>
          <cell r="BRM11">
            <v>7079.4349493524987</v>
          </cell>
          <cell r="BRN11">
            <v>7078.4824292597914</v>
          </cell>
          <cell r="BRO11">
            <v>7081.2748912490542</v>
          </cell>
          <cell r="BRP11">
            <v>7078.7219389586871</v>
          </cell>
          <cell r="BRQ11">
            <v>6511.8736077866397</v>
          </cell>
          <cell r="BRR11">
            <v>7078.7219389586871</v>
          </cell>
          <cell r="BRS11">
            <v>7078.8731919729944</v>
          </cell>
          <cell r="BRT11">
            <v>6948.4635169917665</v>
          </cell>
          <cell r="BRU11">
            <v>7070.6457650886468</v>
          </cell>
          <cell r="BRV11">
            <v>7078.6416591757616</v>
          </cell>
          <cell r="BRW11">
            <v>6136.5702973646394</v>
          </cell>
          <cell r="BRX11">
            <v>7078.7219389586871</v>
          </cell>
          <cell r="BRY11">
            <v>7081.2748912490542</v>
          </cell>
          <cell r="BRZ11">
            <v>7078.4824292597914</v>
          </cell>
          <cell r="BSA11">
            <v>7079.4349493524987</v>
          </cell>
          <cell r="BSB11">
            <v>6595.1707369236437</v>
          </cell>
          <cell r="BSC11">
            <v>6940.0072212588911</v>
          </cell>
          <cell r="BSD11">
            <v>7084.6795076910639</v>
          </cell>
          <cell r="BSE11">
            <v>7079.4349493524987</v>
          </cell>
          <cell r="BSF11">
            <v>7078.4824292597914</v>
          </cell>
          <cell r="BSG11">
            <v>6888.4639029800364</v>
          </cell>
          <cell r="BSH11">
            <v>7081.2748912490542</v>
          </cell>
          <cell r="BSI11">
            <v>7078.4824292597914</v>
          </cell>
          <cell r="BSJ11">
            <v>7078.7219389586871</v>
          </cell>
          <cell r="BSK11">
            <v>7079.4349493524987</v>
          </cell>
          <cell r="BSL11">
            <v>6691.2799309603997</v>
          </cell>
          <cell r="BSM11">
            <v>7081.2748912490542</v>
          </cell>
          <cell r="BSN11">
            <v>7078.8731919729944</v>
          </cell>
          <cell r="BSO11">
            <v>7078.7219389586871</v>
          </cell>
          <cell r="BSP11">
            <v>7032.6015717917553</v>
          </cell>
          <cell r="BSQ11">
            <v>7078.8731919729944</v>
          </cell>
          <cell r="BSR11">
            <v>6522.9841741826576</v>
          </cell>
          <cell r="BSS11">
            <v>6918.1114386450909</v>
          </cell>
          <cell r="BST11">
            <v>6893.124034664731</v>
          </cell>
          <cell r="BSU11">
            <v>6882.978537736376</v>
          </cell>
          <cell r="BSV11">
            <v>6420.0660302298866</v>
          </cell>
          <cell r="BSW11">
            <v>7078.6416591757616</v>
          </cell>
          <cell r="BSX11">
            <v>7078.6416591757616</v>
          </cell>
          <cell r="BSY11">
            <v>6677.4561760603865</v>
          </cell>
          <cell r="BSZ11">
            <v>7037.4468752872081</v>
          </cell>
          <cell r="BTA11">
            <v>7079.4349493524987</v>
          </cell>
          <cell r="BTB11">
            <v>7084.6795076910639</v>
          </cell>
          <cell r="BTC11">
            <v>7081.2748912490542</v>
          </cell>
          <cell r="BTD11">
            <v>7078.8731919729944</v>
          </cell>
          <cell r="BTE11">
            <v>7078.7219389586871</v>
          </cell>
          <cell r="BTF11">
            <v>7022.8964945826619</v>
          </cell>
          <cell r="BTG11">
            <v>7078.4824292597914</v>
          </cell>
          <cell r="BTH11">
            <v>6822.1425908568344</v>
          </cell>
          <cell r="BTI11">
            <v>7084.6795076910639</v>
          </cell>
          <cell r="BTJ11">
            <v>7078.6416591757616</v>
          </cell>
          <cell r="BTK11">
            <v>7078.8731919729944</v>
          </cell>
          <cell r="BTL11">
            <v>6459.7060981858303</v>
          </cell>
          <cell r="BTM11">
            <v>7079.4349493524987</v>
          </cell>
          <cell r="BTN11">
            <v>6972.5971880994193</v>
          </cell>
          <cell r="BTO11">
            <v>6545.6287496142932</v>
          </cell>
          <cell r="BTP11">
            <v>7078.7219389586871</v>
          </cell>
          <cell r="BTQ11">
            <v>6464.2477992483973</v>
          </cell>
          <cell r="BTR11">
            <v>7079.4349493524987</v>
          </cell>
          <cell r="BTS11">
            <v>6966.3131694793919</v>
          </cell>
          <cell r="BTT11">
            <v>6851.049357599938</v>
          </cell>
          <cell r="BTU11">
            <v>6770.4071845729004</v>
          </cell>
          <cell r="BTV11">
            <v>7078.7219389586871</v>
          </cell>
          <cell r="BTW11">
            <v>6650.1361721909752</v>
          </cell>
          <cell r="BTX11">
            <v>7084.6795076910639</v>
          </cell>
          <cell r="BTY11">
            <v>6658.0437580755506</v>
          </cell>
          <cell r="BTZ11">
            <v>6803.1460611835873</v>
          </cell>
          <cell r="BUA11">
            <v>7052.7713323415128</v>
          </cell>
          <cell r="BUB11">
            <v>6728.3717045631392</v>
          </cell>
          <cell r="BUC11">
            <v>7022.7718153042306</v>
          </cell>
          <cell r="BUD11">
            <v>7078.4824292597914</v>
          </cell>
          <cell r="BUE11">
            <v>6858.718609308542</v>
          </cell>
          <cell r="BUF11">
            <v>7079.4349493524987</v>
          </cell>
          <cell r="BUG11">
            <v>6287.3568866274027</v>
          </cell>
          <cell r="BUH11">
            <v>7078.8731919729944</v>
          </cell>
          <cell r="BUI11">
            <v>7079.4349493524987</v>
          </cell>
          <cell r="BUJ11">
            <v>7084.6795076910639</v>
          </cell>
          <cell r="BUK11">
            <v>7078.4824292597914</v>
          </cell>
          <cell r="BUL11">
            <v>7081.2748912490542</v>
          </cell>
          <cell r="BUM11">
            <v>7078.8731919729944</v>
          </cell>
          <cell r="BUN11">
            <v>7078.4824292597914</v>
          </cell>
          <cell r="BUO11">
            <v>7078.7219389586871</v>
          </cell>
          <cell r="BUP11">
            <v>7123.2076314885517</v>
          </cell>
          <cell r="BUQ11">
            <v>6827.6575436461826</v>
          </cell>
          <cell r="BUR11">
            <v>7078.8731919729944</v>
          </cell>
          <cell r="BUS11">
            <v>7078.6416591757616</v>
          </cell>
          <cell r="BUT11">
            <v>6988.4155764213892</v>
          </cell>
          <cell r="BUU11">
            <v>6646.4150527151869</v>
          </cell>
          <cell r="BUV11">
            <v>6541.0809594644816</v>
          </cell>
          <cell r="BUW11">
            <v>7026.505731150718</v>
          </cell>
          <cell r="BUX11">
            <v>6934.9227018724614</v>
          </cell>
          <cell r="BUY11">
            <v>6657.3100023561938</v>
          </cell>
          <cell r="BUZ11">
            <v>7078.8731919729944</v>
          </cell>
          <cell r="BVA11">
            <v>7084.6795076910639</v>
          </cell>
          <cell r="BVB11">
            <v>5882.5688609590625</v>
          </cell>
          <cell r="BVC11">
            <v>6712.4650619122704</v>
          </cell>
          <cell r="BVD11">
            <v>7030.7460568061224</v>
          </cell>
          <cell r="BVE11">
            <v>6915.6414816205288</v>
          </cell>
          <cell r="BVF11">
            <v>6617.7719032705254</v>
          </cell>
          <cell r="BVG11">
            <v>6838.633490851149</v>
          </cell>
          <cell r="BVH11">
            <v>7081.2748912490542</v>
          </cell>
          <cell r="BVI11">
            <v>7079.4349493524987</v>
          </cell>
          <cell r="BVJ11">
            <v>7078.8731919729944</v>
          </cell>
          <cell r="BVK11">
            <v>7084.6795076910639</v>
          </cell>
          <cell r="BVL11">
            <v>7079.4349493524987</v>
          </cell>
          <cell r="BVM11">
            <v>6432.0383748328741</v>
          </cell>
          <cell r="BVN11">
            <v>6608.0157704757912</v>
          </cell>
          <cell r="BVO11">
            <v>7078.7219389586871</v>
          </cell>
          <cell r="BVP11">
            <v>7081.2748912490542</v>
          </cell>
          <cell r="BVQ11">
            <v>7014.1751379130947</v>
          </cell>
          <cell r="BVR11">
            <v>7084.6795076910639</v>
          </cell>
          <cell r="BVS11">
            <v>7078.7219389586871</v>
          </cell>
          <cell r="BVT11">
            <v>6669.6579949793168</v>
          </cell>
          <cell r="BVU11">
            <v>6920.62848362981</v>
          </cell>
          <cell r="BVV11">
            <v>7078.6416591757616</v>
          </cell>
          <cell r="BVW11">
            <v>6650.7374014158586</v>
          </cell>
          <cell r="BVX11">
            <v>7030.9059723359678</v>
          </cell>
          <cell r="BVY11">
            <v>7079.4349493524987</v>
          </cell>
          <cell r="BVZ11">
            <v>7084.6795076910639</v>
          </cell>
          <cell r="BWA11">
            <v>7081.2748912490542</v>
          </cell>
          <cell r="BWB11">
            <v>6916.543385622299</v>
          </cell>
          <cell r="BWC11">
            <v>7078.4824292597914</v>
          </cell>
          <cell r="BWD11">
            <v>5971.3443983273182</v>
          </cell>
          <cell r="BWE11">
            <v>7078.7219389586871</v>
          </cell>
          <cell r="BWF11">
            <v>7084.6795076910639</v>
          </cell>
          <cell r="BWG11">
            <v>6730.7059987329258</v>
          </cell>
          <cell r="BWH11">
            <v>7078.4824292597914</v>
          </cell>
          <cell r="BWI11">
            <v>6218.4768594519819</v>
          </cell>
          <cell r="BWJ11">
            <v>7078.6416591757616</v>
          </cell>
          <cell r="BWK11">
            <v>7078.4824292597914</v>
          </cell>
          <cell r="BWL11">
            <v>7065.3655642092226</v>
          </cell>
          <cell r="BWM11">
            <v>7078.6416591757616</v>
          </cell>
          <cell r="BWN11">
            <v>5790.982676155063</v>
          </cell>
          <cell r="BWO11">
            <v>6845.9639816547178</v>
          </cell>
          <cell r="BWP11">
            <v>7091.9523342733009</v>
          </cell>
          <cell r="BWQ11">
            <v>7109.1623582308994</v>
          </cell>
          <cell r="BWR11">
            <v>6771.816508422271</v>
          </cell>
          <cell r="BWS11">
            <v>6744.6523237528236</v>
          </cell>
          <cell r="BWT11">
            <v>6238.4269781777484</v>
          </cell>
          <cell r="BWU11">
            <v>6487.056874417176</v>
          </cell>
          <cell r="BWV11">
            <v>6165.7882414795995</v>
          </cell>
          <cell r="BWW11">
            <v>7078.4824292597914</v>
          </cell>
          <cell r="BWX11">
            <v>7079.4349493524987</v>
          </cell>
          <cell r="BWY11">
            <v>7078.4824292597914</v>
          </cell>
          <cell r="BWZ11">
            <v>7079.4349493524987</v>
          </cell>
          <cell r="BXA11">
            <v>7078.7219389586871</v>
          </cell>
          <cell r="BXB11">
            <v>7078.6416591757616</v>
          </cell>
          <cell r="BXC11">
            <v>7081.2748912490542</v>
          </cell>
          <cell r="BXD11">
            <v>6144.4528996190184</v>
          </cell>
          <cell r="BXE11">
            <v>6991.7801408059695</v>
          </cell>
          <cell r="BXF11">
            <v>6843.1247842437197</v>
          </cell>
          <cell r="BXG11">
            <v>6690.2180203139324</v>
          </cell>
          <cell r="BXH11">
            <v>6404.0282479607013</v>
          </cell>
          <cell r="BXI11">
            <v>7079.4349493524987</v>
          </cell>
          <cell r="BXJ11">
            <v>7004.9488172090814</v>
          </cell>
          <cell r="BXK11">
            <v>6928.8978077070442</v>
          </cell>
          <cell r="BXL11">
            <v>6810.8688847073863</v>
          </cell>
          <cell r="BXM11">
            <v>7078.7219389586871</v>
          </cell>
          <cell r="BXN11">
            <v>7079.4349493524987</v>
          </cell>
          <cell r="BXO11">
            <v>7081.2748912490542</v>
          </cell>
          <cell r="BXP11">
            <v>6935.3780839111523</v>
          </cell>
          <cell r="BXQ11">
            <v>7078.4824292597914</v>
          </cell>
          <cell r="BXR11">
            <v>7078.7219389586871</v>
          </cell>
          <cell r="BXS11">
            <v>6616.1345824808341</v>
          </cell>
          <cell r="BXT11">
            <v>6907.7211037571578</v>
          </cell>
          <cell r="BXU11">
            <v>7079.4349493524987</v>
          </cell>
          <cell r="BXV11">
            <v>7096.3109060458028</v>
          </cell>
          <cell r="BXW11">
            <v>7078.8731919729944</v>
          </cell>
          <cell r="BXX11">
            <v>6667.8137325014295</v>
          </cell>
          <cell r="BXY11">
            <v>7084.6795076910639</v>
          </cell>
          <cell r="BXZ11">
            <v>7100.3583523623738</v>
          </cell>
          <cell r="BYA11">
            <v>7002.8096786741407</v>
          </cell>
          <cell r="BYB11">
            <v>7081.2748912490542</v>
          </cell>
          <cell r="BYC11">
            <v>7079.4349493524987</v>
          </cell>
          <cell r="BYE11">
            <v>3.802932691649314</v>
          </cell>
          <cell r="BYF11">
            <v>3.8062053321715759</v>
          </cell>
          <cell r="BYG11">
            <v>3.8010527151227347</v>
          </cell>
          <cell r="BYH11">
            <v>3.7999770571927551</v>
          </cell>
          <cell r="BYI11">
            <v>3.8021068532943465</v>
          </cell>
          <cell r="BYJ11">
            <v>3.8004018115322382</v>
          </cell>
          <cell r="BYK11">
            <v>3.7950058971156229</v>
          </cell>
          <cell r="BYL11">
            <v>3.8005965667556771</v>
          </cell>
          <cell r="BYM11">
            <v>3.8062624314518074</v>
          </cell>
          <cell r="BYN11">
            <v>3.7992890863120414</v>
          </cell>
          <cell r="BYO11">
            <v>3.8090766327257879</v>
          </cell>
          <cell r="BYP11">
            <v>3.8051968029138008</v>
          </cell>
          <cell r="BYQ11">
            <v>3.8084084096783841</v>
          </cell>
          <cell r="BYR11">
            <v>3.7997940264300678</v>
          </cell>
          <cell r="BYS11">
            <v>3.8023493369726991</v>
          </cell>
          <cell r="BYT11">
            <v>3.8044345726493365</v>
          </cell>
          <cell r="BYU11">
            <v>3.8016557661601054</v>
          </cell>
          <cell r="BYV11">
            <v>3.7986256304693007</v>
          </cell>
          <cell r="BYW11">
            <v>3.7980173503844843</v>
          </cell>
          <cell r="BYX11">
            <v>3.8078541320592914</v>
          </cell>
          <cell r="BYY11">
            <v>3.8028437710487957</v>
          </cell>
          <cell r="BYZ11">
            <v>3.8120285569278076</v>
          </cell>
          <cell r="BZA11">
            <v>3.8066210329823087</v>
          </cell>
          <cell r="BZB11">
            <v>3.8000942721859277</v>
          </cell>
          <cell r="BZC11">
            <v>3.8071145003615277</v>
          </cell>
          <cell r="BZD11">
            <v>3.8058098981503181</v>
          </cell>
          <cell r="BZE11">
            <v>3.8009303274903954</v>
          </cell>
          <cell r="BZF11">
            <v>3.7955135814964134</v>
          </cell>
          <cell r="BZG11">
            <v>3.8078567881841199</v>
          </cell>
          <cell r="BZH11">
            <v>3.8062098751533311</v>
          </cell>
          <cell r="BZI11">
            <v>3.8108968802886878</v>
          </cell>
          <cell r="BZJ11">
            <v>3.8055034926104114</v>
          </cell>
          <cell r="BZK11">
            <v>3.8054690130499855</v>
          </cell>
          <cell r="BZL11">
            <v>3.8062235224312868</v>
          </cell>
          <cell r="BZM11">
            <v>3.8082965887268729</v>
          </cell>
          <cell r="BZN11">
            <v>3.7962644278651094</v>
          </cell>
          <cell r="BZO11">
            <v>3.8022943868478905</v>
          </cell>
          <cell r="BZP11">
            <v>3.8053279472263228</v>
          </cell>
          <cell r="BZQ11">
            <v>3.8021850972178917</v>
          </cell>
          <cell r="BZR11">
            <v>3.8107967397289615</v>
          </cell>
          <cell r="BZS11">
            <v>3.8103602746782443</v>
          </cell>
          <cell r="BZT11">
            <v>3.7946925561778362</v>
          </cell>
          <cell r="BZU11">
            <v>3.7977086024908</v>
          </cell>
          <cell r="BZV11">
            <v>3.8082172808021686</v>
          </cell>
          <cell r="BZW11">
            <v>3.7988832329765829</v>
          </cell>
          <cell r="BZX11">
            <v>3.8068293677937697</v>
          </cell>
          <cell r="BZY11">
            <v>3.8013199281905203</v>
          </cell>
          <cell r="BZZ11">
            <v>3.8002005749975627</v>
          </cell>
          <cell r="CAA11">
            <v>3.8030852379679225</v>
          </cell>
          <cell r="CAB11">
            <v>3.8050662868484837</v>
          </cell>
          <cell r="CAC11">
            <v>3.8052235954360314</v>
          </cell>
          <cell r="CAD11">
            <v>3.811756777609852</v>
          </cell>
          <cell r="CAE11">
            <v>3.7979018064865717</v>
          </cell>
          <cell r="CAF11">
            <v>3.8035848270555999</v>
          </cell>
          <cell r="CAG11">
            <v>3.7969894885993516</v>
          </cell>
          <cell r="CAH11">
            <v>3.8092957817094013</v>
          </cell>
          <cell r="CAI11">
            <v>3.8056189088845933</v>
          </cell>
          <cell r="CAJ11">
            <v>3.8052026186073467</v>
          </cell>
          <cell r="CAK11">
            <v>3.7983252648458485</v>
          </cell>
          <cell r="CAL11">
            <v>3.8092812174443624</v>
          </cell>
          <cell r="CAM11">
            <v>3.7944556005108079</v>
          </cell>
          <cell r="CAN11">
            <v>3.805142385142124</v>
          </cell>
          <cell r="CAO11">
            <v>3.8124203787039108</v>
          </cell>
          <cell r="CAP11">
            <v>3.8093120491519081</v>
          </cell>
          <cell r="CAQ11">
            <v>3.7963567202704938</v>
          </cell>
          <cell r="CAR11">
            <v>3.8084138735252906</v>
          </cell>
          <cell r="CAS11">
            <v>3.8087854179353666</v>
          </cell>
          <cell r="CAT11">
            <v>3.79673920788666</v>
          </cell>
          <cell r="CAU11">
            <v>3.7976209383846919</v>
          </cell>
          <cell r="CAV11">
            <v>3.7930878266681525</v>
          </cell>
          <cell r="CAW11">
            <v>3.8042966826117715</v>
          </cell>
          <cell r="CAX11">
            <v>3.8063015823228228</v>
          </cell>
          <cell r="CAY11">
            <v>3.8133976940880512</v>
          </cell>
          <cell r="CAZ11">
            <v>3.811753225298494</v>
          </cell>
          <cell r="CBA11">
            <v>3.8027201974323943</v>
          </cell>
          <cell r="CBB11">
            <v>3.8045699525184946</v>
          </cell>
          <cell r="CBC11">
            <v>3.80216413308107</v>
          </cell>
          <cell r="CBD11">
            <v>3.8122308165676393</v>
          </cell>
          <cell r="CBE11">
            <v>3.8057193219668166</v>
          </cell>
          <cell r="CBF11">
            <v>3.804204644748745</v>
          </cell>
          <cell r="CBG11">
            <v>3.8002357667125093</v>
          </cell>
          <cell r="CBH11">
            <v>3.8065352804117492</v>
          </cell>
          <cell r="CBI11">
            <v>3.8104686473211604</v>
          </cell>
          <cell r="CBJ11">
            <v>3.8031085190747969</v>
          </cell>
          <cell r="CBK11">
            <v>3.804823590933982</v>
          </cell>
          <cell r="CBL11">
            <v>3.8007541150784099</v>
          </cell>
          <cell r="CBM11">
            <v>3.8019051175464038</v>
          </cell>
          <cell r="CBN11">
            <v>3.797498374476481</v>
          </cell>
          <cell r="CBO11">
            <v>3.8121516221645964</v>
          </cell>
          <cell r="CBP11">
            <v>3.807631877799929</v>
          </cell>
          <cell r="CBQ11">
            <v>3.8067623625146747</v>
          </cell>
          <cell r="CBR11">
            <v>3.7951475693282823</v>
          </cell>
          <cell r="CBS11">
            <v>3.8078204337535269</v>
          </cell>
          <cell r="CBT11">
            <v>3.8074403392585894</v>
          </cell>
          <cell r="CBU11">
            <v>3.8030224513229793</v>
          </cell>
          <cell r="CBV11">
            <v>3.7975194754033796</v>
          </cell>
          <cell r="CBW11">
            <v>3.8083568842412032</v>
          </cell>
          <cell r="CBX11">
            <v>3.7962697006289718</v>
          </cell>
          <cell r="CBY11">
            <v>3.8052240650349525</v>
          </cell>
          <cell r="CBZ11">
            <v>3.8034872823343542</v>
          </cell>
          <cell r="CCA11">
            <v>3.8033265779684218</v>
          </cell>
          <cell r="CCB11">
            <v>3.7982171724815679</v>
          </cell>
          <cell r="CCC11">
            <v>3.7992919800567448</v>
          </cell>
          <cell r="CCD11">
            <v>3.7940100103633374</v>
          </cell>
          <cell r="CCE11">
            <v>3.7951154434032901</v>
          </cell>
          <cell r="CCF11">
            <v>3.7932142926190506</v>
          </cell>
          <cell r="CCG11">
            <v>3.8028621305333434</v>
          </cell>
          <cell r="CCH11">
            <v>3.8074553650138587</v>
          </cell>
          <cell r="CCI11">
            <v>3.8028587671897189</v>
          </cell>
          <cell r="CCJ11">
            <v>3.8104206833616834</v>
          </cell>
          <cell r="CCK11">
            <v>3.79975082473953</v>
          </cell>
          <cell r="CCL11">
            <v>3.8011622078225376</v>
          </cell>
          <cell r="CCM11">
            <v>3.8030598810363876</v>
          </cell>
          <cell r="CCN11">
            <v>3.8041145621376833</v>
          </cell>
          <cell r="CCO11">
            <v>3.8081355875123739</v>
          </cell>
          <cell r="CCP11">
            <v>3.8084112413739803</v>
          </cell>
          <cell r="CCQ11">
            <v>3.8117879428313457</v>
          </cell>
          <cell r="CCR11">
            <v>3.7974686670564428</v>
          </cell>
          <cell r="CCS11">
            <v>3.7994486921267439</v>
          </cell>
          <cell r="CCT11">
            <v>3.7970105796548013</v>
          </cell>
          <cell r="CCU11">
            <v>3.8062774614376975</v>
          </cell>
          <cell r="CCV11">
            <v>3.7926063199593534</v>
          </cell>
          <cell r="CCW11">
            <v>3.7991775657346158</v>
          </cell>
          <cell r="CCX11">
            <v>3.8147589192820877</v>
          </cell>
          <cell r="CCY11">
            <v>3.8128112024060306</v>
          </cell>
          <cell r="CCZ11">
            <v>3.8023633487891568</v>
          </cell>
          <cell r="CDA11">
            <v>3.8024130599950703</v>
          </cell>
          <cell r="CDB11">
            <v>3.7971619963976257</v>
          </cell>
          <cell r="CDC11">
            <v>3.8014677785199171</v>
          </cell>
          <cell r="CDD11">
            <v>3.8072603912083394</v>
          </cell>
          <cell r="CDE11">
            <v>3.8059911957686392</v>
          </cell>
          <cell r="CDF11">
            <v>3.8005020053272776</v>
          </cell>
          <cell r="CDG11">
            <v>3.8067287036947053</v>
          </cell>
          <cell r="CDH11">
            <v>3.8048819558749694</v>
          </cell>
          <cell r="CDI11">
            <v>3.7982120012526077</v>
          </cell>
          <cell r="CDJ11">
            <v>3.8037517067178555</v>
          </cell>
          <cell r="CDK11">
            <v>3.8077517185984804</v>
          </cell>
          <cell r="CDL11">
            <v>3.8006564667069518</v>
          </cell>
          <cell r="CDM11">
            <v>3.7998659639080414</v>
          </cell>
          <cell r="CDN11">
            <v>3.8016867794317983</v>
          </cell>
          <cell r="CDO11">
            <v>3.7982334110148321</v>
          </cell>
          <cell r="CDP11">
            <v>3.8015472902195291</v>
          </cell>
          <cell r="CDQ11">
            <v>3.8089372824189049</v>
          </cell>
          <cell r="CDR11">
            <v>3.8017872284743</v>
          </cell>
          <cell r="CDS11">
            <v>3.7994560689194059</v>
          </cell>
          <cell r="CDT11">
            <v>3.8046043890676078</v>
          </cell>
          <cell r="CDU11">
            <v>3.8030995092624629</v>
          </cell>
          <cell r="CDV11">
            <v>3.8136342961456817</v>
          </cell>
          <cell r="CDW11">
            <v>3.8058744151192134</v>
          </cell>
          <cell r="CDX11">
            <v>3.8106966213799947</v>
          </cell>
          <cell r="CDY11">
            <v>3.8004012361677941</v>
          </cell>
          <cell r="CDZ11">
            <v>3.7954581166460613</v>
          </cell>
          <cell r="CEA11">
            <v>3.8005798572132852</v>
          </cell>
          <cell r="CEB11">
            <v>3.7962037071733783</v>
          </cell>
          <cell r="CEC11">
            <v>3.8056526544322913</v>
          </cell>
          <cell r="CED11">
            <v>3.7974681382288291</v>
          </cell>
          <cell r="CEE11">
            <v>3.8051294944402074</v>
          </cell>
          <cell r="CEF11">
            <v>3.7904952965329519</v>
          </cell>
          <cell r="CEG11">
            <v>3.8009635195318578</v>
          </cell>
          <cell r="CEH11">
            <v>3.8055472809470494</v>
          </cell>
          <cell r="CEI11">
            <v>3.8095451355635617</v>
          </cell>
          <cell r="CEJ11">
            <v>3.7998569766590191</v>
          </cell>
          <cell r="CEK11">
            <v>3.8006687933260799</v>
          </cell>
          <cell r="CEL11">
            <v>3.8067367757194037</v>
          </cell>
          <cell r="CEM11">
            <v>3.7996768001552397</v>
          </cell>
          <cell r="CEN11">
            <v>3.8099953469592731</v>
          </cell>
          <cell r="CEO11">
            <v>3.8027313705022205</v>
          </cell>
          <cell r="CEP11">
            <v>3.805213908019248</v>
          </cell>
          <cell r="CEQ11">
            <v>3.800024703855664</v>
          </cell>
          <cell r="CER11">
            <v>3.8012759085799392</v>
          </cell>
          <cell r="CES11">
            <v>3.7959458480084276</v>
          </cell>
          <cell r="CET11">
            <v>3.8082004944034966</v>
          </cell>
          <cell r="CEU11">
            <v>3.8083432179254531</v>
          </cell>
          <cell r="CEV11">
            <v>3.8071420078586917</v>
          </cell>
          <cell r="CEW11">
            <v>3.7992056880820195</v>
          </cell>
          <cell r="CEX11">
            <v>3.8041681415413162</v>
          </cell>
          <cell r="CEY11">
            <v>3.7954219053514757</v>
          </cell>
          <cell r="CEZ11">
            <v>3.7993564208744637</v>
          </cell>
          <cell r="CFA11">
            <v>3.8034892284199735</v>
          </cell>
          <cell r="CFB11">
            <v>3.8047566385376488</v>
          </cell>
          <cell r="CFC11">
            <v>3.811212567458321</v>
          </cell>
          <cell r="CFD11">
            <v>3.8099767322272649</v>
          </cell>
          <cell r="CFE11">
            <v>3.7994692797383043</v>
          </cell>
          <cell r="CFF11">
            <v>3.8096270985554388</v>
          </cell>
          <cell r="CFG11">
            <v>3.8009557887772463</v>
          </cell>
          <cell r="CFH11">
            <v>3.8032177226821702</v>
          </cell>
          <cell r="CFI11">
            <v>3.8022673560006823</v>
          </cell>
          <cell r="CFJ11">
            <v>3.8115078147355743</v>
          </cell>
          <cell r="CFK11">
            <v>3.8060935309629627</v>
          </cell>
          <cell r="CFL11">
            <v>3.7977143843393781</v>
          </cell>
          <cell r="CFM11">
            <v>3.7955182535121064</v>
          </cell>
          <cell r="CFN11">
            <v>3.794113583014278</v>
          </cell>
          <cell r="CFO11">
            <v>3.8068235119093248</v>
          </cell>
          <cell r="CFP11">
            <v>3.8008834916964949</v>
          </cell>
          <cell r="CFQ11">
            <v>3.806544938214186</v>
          </cell>
          <cell r="CFR11">
            <v>3.7998492698779263</v>
          </cell>
          <cell r="CFS11">
            <v>3.7921549959103413</v>
          </cell>
          <cell r="CFT11">
            <v>3.7976044008875505</v>
          </cell>
          <cell r="CFU11">
            <v>3.7996985413161024</v>
          </cell>
          <cell r="CFV11">
            <v>3.8076323227202287</v>
          </cell>
          <cell r="CFW11">
            <v>3.808357231857221</v>
          </cell>
          <cell r="CFX11">
            <v>3.8036172406628141</v>
          </cell>
          <cell r="CFY11">
            <v>3.7996671867743226</v>
          </cell>
          <cell r="CFZ11">
            <v>3.8119116437189269</v>
          </cell>
          <cell r="CGA11">
            <v>3.8023499757964565</v>
          </cell>
          <cell r="CGB11">
            <v>3.8105533309548361</v>
          </cell>
          <cell r="CGC11">
            <v>3.8023315232382489</v>
          </cell>
          <cell r="CGD11">
            <v>3.8010312010051948</v>
          </cell>
          <cell r="CGE11">
            <v>3.7982682501780358</v>
          </cell>
          <cell r="CGF11">
            <v>3.7987840742734598</v>
          </cell>
          <cell r="CGG11">
            <v>3.7943320001004737</v>
          </cell>
          <cell r="CGH11">
            <v>3.8044692009865977</v>
          </cell>
          <cell r="CGI11">
            <v>3.7986380318293986</v>
          </cell>
          <cell r="CGJ11">
            <v>3.8096332407118987</v>
          </cell>
          <cell r="CGK11">
            <v>3.8071335261688684</v>
          </cell>
          <cell r="CGL11">
            <v>3.8049066535347458</v>
          </cell>
          <cell r="CGM11">
            <v>3.8091001359402599</v>
          </cell>
          <cell r="CGN11">
            <v>3.7954757639760888</v>
          </cell>
          <cell r="CGO11">
            <v>3.8088980568069197</v>
          </cell>
          <cell r="CGP11">
            <v>3.7999551101416751</v>
          </cell>
          <cell r="CGQ11">
            <v>3.8002557803698327</v>
          </cell>
          <cell r="CGR11">
            <v>3.8086550139815039</v>
          </cell>
          <cell r="CGS11">
            <v>3.8041586931546147</v>
          </cell>
          <cell r="CGT11">
            <v>3.801557683444901</v>
          </cell>
          <cell r="CGU11">
            <v>3.7999177396569594</v>
          </cell>
          <cell r="CGV11">
            <v>3.8062243875932631</v>
          </cell>
          <cell r="CGW11">
            <v>3.8082241083192159</v>
          </cell>
          <cell r="CGX11">
            <v>3.8023114856074067</v>
          </cell>
          <cell r="CGY11">
            <v>3.804534846826173</v>
          </cell>
          <cell r="CGZ11">
            <v>3.8070583579067256</v>
          </cell>
          <cell r="CHA11">
            <v>3.7992908476605471</v>
          </cell>
          <cell r="CHB11">
            <v>3.8049970872873429</v>
          </cell>
          <cell r="CHC11">
            <v>3.8059314445941999</v>
          </cell>
          <cell r="CHD11">
            <v>3.7982031409222126</v>
          </cell>
          <cell r="CHE11">
            <v>3.7979411921570478</v>
          </cell>
          <cell r="CHF11">
            <v>3.8035148004080712</v>
          </cell>
          <cell r="CHG11">
            <v>3.7980384090051729</v>
          </cell>
          <cell r="CHH11">
            <v>3.807924178449718</v>
          </cell>
          <cell r="CHI11">
            <v>3.7937970818026705</v>
          </cell>
          <cell r="CHJ11">
            <v>3.8074825918798361</v>
          </cell>
          <cell r="CHK11">
            <v>3.7945609782266705</v>
          </cell>
          <cell r="CHL11">
            <v>3.8081027670604488</v>
          </cell>
          <cell r="CHM11">
            <v>3.7964118170568275</v>
          </cell>
          <cell r="CHN11">
            <v>3.8113568823988437</v>
          </cell>
          <cell r="CHO11">
            <v>3.806678996719413</v>
          </cell>
          <cell r="CHP11">
            <v>3.7953002862819347</v>
          </cell>
          <cell r="CHQ11">
            <v>3.8029040362436759</v>
          </cell>
          <cell r="CHR11">
            <v>3.79570872452677</v>
          </cell>
          <cell r="CHS11">
            <v>3.802024388621339</v>
          </cell>
          <cell r="CHT11">
            <v>3.8060644024328858</v>
          </cell>
          <cell r="CHU11">
            <v>3.8066713280139077</v>
          </cell>
          <cell r="CHV11">
            <v>3.8060024865907476</v>
          </cell>
          <cell r="CHW11">
            <v>3.8086528323913202</v>
          </cell>
          <cell r="CHX11">
            <v>3.7958144829985145</v>
          </cell>
          <cell r="CHY11">
            <v>3.7964669787126812</v>
          </cell>
          <cell r="CHZ11">
            <v>3.8108720913180103</v>
          </cell>
          <cell r="CIA11">
            <v>3.8051430641567801</v>
          </cell>
          <cell r="CIB11">
            <v>3.8046975050338627</v>
          </cell>
          <cell r="CIC11">
            <v>3.8041580987523766</v>
          </cell>
          <cell r="CID11">
            <v>3.8048172823731004</v>
          </cell>
          <cell r="CIE11">
            <v>3.8110923966713393</v>
          </cell>
          <cell r="CIF11">
            <v>3.8050926682953827</v>
          </cell>
          <cell r="CIG11">
            <v>3.804942400871238</v>
          </cell>
          <cell r="CIH11">
            <v>3.8063968883405033</v>
          </cell>
          <cell r="CII11">
            <v>3.7989155323570327</v>
          </cell>
          <cell r="CIJ11">
            <v>3.8094705557102762</v>
          </cell>
          <cell r="CIK11">
            <v>3.8024665491454575</v>
          </cell>
          <cell r="CIL11">
            <v>3.8021380160479783</v>
          </cell>
          <cell r="CIM11">
            <v>3.7984528730643925</v>
          </cell>
          <cell r="CIN11">
            <v>3.8082723127189815</v>
          </cell>
          <cell r="CIO11">
            <v>3.8035532186765653</v>
          </cell>
          <cell r="CIP11">
            <v>3.8031594416484977</v>
          </cell>
          <cell r="CIQ11">
            <v>3.8062940518176007</v>
          </cell>
          <cell r="CIR11">
            <v>3.8063563498258284</v>
          </cell>
          <cell r="CIS11">
            <v>3.801630698321</v>
          </cell>
          <cell r="CIT11">
            <v>3.807565495127212</v>
          </cell>
          <cell r="CIU11">
            <v>3.8041174537670757</v>
          </cell>
          <cell r="CIV11">
            <v>3.8034424539700757</v>
          </cell>
          <cell r="CIW11">
            <v>3.8056047052799875</v>
          </cell>
          <cell r="CIX11">
            <v>3.8057882423069773</v>
          </cell>
          <cell r="CIY11">
            <v>3.803283788058319</v>
          </cell>
          <cell r="CIZ11">
            <v>3.8087764765180707</v>
          </cell>
          <cell r="CJA11">
            <v>3.7987186900272771</v>
          </cell>
          <cell r="CJB11">
            <v>3.8017251328307724</v>
          </cell>
          <cell r="CJC11">
            <v>3.797738985399977</v>
          </cell>
          <cell r="CJD11">
            <v>3.8000807976583255</v>
          </cell>
          <cell r="CJE11">
            <v>3.8076905741395546</v>
          </cell>
          <cell r="CJF11">
            <v>3.7989412376096889</v>
          </cell>
          <cell r="CJG11">
            <v>3.7936465436187876</v>
          </cell>
          <cell r="CJH11">
            <v>3.796082790386909</v>
          </cell>
          <cell r="CJI11">
            <v>3.8076817807939904</v>
          </cell>
          <cell r="CJJ11">
            <v>3.8124566915333986</v>
          </cell>
          <cell r="CJK11">
            <v>3.8128723694282676</v>
          </cell>
          <cell r="CJL11">
            <v>3.7973371497441768</v>
          </cell>
          <cell r="CJM11">
            <v>3.7994193795646569</v>
          </cell>
          <cell r="CJN11">
            <v>3.8013383553650022</v>
          </cell>
          <cell r="CJO11">
            <v>3.8017868068224154</v>
          </cell>
          <cell r="CJP11">
            <v>3.8080163827171667</v>
          </cell>
          <cell r="CJQ11">
            <v>3.7995307252764183</v>
          </cell>
          <cell r="CJR11">
            <v>3.7970289631128673</v>
          </cell>
          <cell r="CJS11">
            <v>3.8048316827015789</v>
          </cell>
          <cell r="CJT11">
            <v>3.8056744738596406</v>
          </cell>
          <cell r="CJU11">
            <v>3.8011832156757754</v>
          </cell>
          <cell r="CJV11">
            <v>3.8040390081839339</v>
          </cell>
          <cell r="CJW11">
            <v>3.8116773261965884</v>
          </cell>
          <cell r="CJX11">
            <v>3.7922921737933866</v>
          </cell>
          <cell r="CJY11">
            <v>3.8058668324363336</v>
          </cell>
          <cell r="CJZ11">
            <v>3.8038476247653605</v>
          </cell>
          <cell r="CKA11">
            <v>3.8043070737218323</v>
          </cell>
          <cell r="CKB11">
            <v>3.8099508313083907</v>
          </cell>
          <cell r="CKC11">
            <v>3.8040064521458152</v>
          </cell>
          <cell r="CKD11">
            <v>3.8042835994166033</v>
          </cell>
          <cell r="CKE11">
            <v>3.8051017239394427</v>
          </cell>
          <cell r="CKF11">
            <v>3.8037264026690822</v>
          </cell>
          <cell r="CKG11">
            <v>3.7994064959137757</v>
          </cell>
          <cell r="CKH11">
            <v>3.8062810222102978</v>
          </cell>
          <cell r="CKI11">
            <v>3.8095422492224449</v>
          </cell>
          <cell r="CKJ11">
            <v>3.8042132984838188</v>
          </cell>
          <cell r="CKK11">
            <v>3.7957996208272538</v>
          </cell>
          <cell r="CKL11">
            <v>3.8038454424700743</v>
          </cell>
          <cell r="CKM11">
            <v>3.8032517989234029</v>
          </cell>
          <cell r="CKN11">
            <v>3.8000613410327548</v>
          </cell>
          <cell r="CKO11">
            <v>3.8031208301816486</v>
          </cell>
          <cell r="CKP11">
            <v>3.8112426344811374</v>
          </cell>
          <cell r="CKQ11">
            <v>3.7999684069831989</v>
          </cell>
          <cell r="CKR11">
            <v>3.8010156915489342</v>
          </cell>
          <cell r="CKS11">
            <v>3.8134210379491358</v>
          </cell>
          <cell r="CKT11">
            <v>3.7921339795958615</v>
          </cell>
          <cell r="CKU11">
            <v>3.8032588838032222</v>
          </cell>
          <cell r="CKV11">
            <v>3.8026531336297102</v>
          </cell>
          <cell r="CKW11">
            <v>3.7990871489045017</v>
          </cell>
          <cell r="CKX11">
            <v>3.8016599262706685</v>
          </cell>
          <cell r="CKY11">
            <v>3.8005375876695542</v>
          </cell>
          <cell r="CKZ11">
            <v>3.8055868217402922</v>
          </cell>
          <cell r="CLA11">
            <v>3.8055217512651609</v>
          </cell>
          <cell r="CLB11">
            <v>3.8081115970713935</v>
          </cell>
          <cell r="CLC11">
            <v>3.7954038927778426</v>
          </cell>
          <cell r="CLD11">
            <v>3.8041829592910577</v>
          </cell>
          <cell r="CLE11">
            <v>3.8082604091619445</v>
          </cell>
          <cell r="CLF11">
            <v>3.801093547665563</v>
          </cell>
          <cell r="CLG11">
            <v>3.8074219409933501</v>
          </cell>
          <cell r="CLH11">
            <v>3.8063130303830084</v>
          </cell>
          <cell r="CLI11">
            <v>3.8127532044714072</v>
          </cell>
          <cell r="CLJ11">
            <v>3.8058427397553478</v>
          </cell>
          <cell r="CLK11">
            <v>3.7998720094653238</v>
          </cell>
          <cell r="CLL11">
            <v>3.8079503808003312</v>
          </cell>
          <cell r="CLM11">
            <v>3.8054042147447995</v>
          </cell>
          <cell r="CLN11">
            <v>3.8047437302081453</v>
          </cell>
          <cell r="CLO11">
            <v>3.8074454985007904</v>
          </cell>
          <cell r="CLP11">
            <v>3.8002489112516797</v>
          </cell>
          <cell r="CLQ11">
            <v>3.7979624002596757</v>
          </cell>
          <cell r="CLR11">
            <v>3.8028751044374713</v>
          </cell>
          <cell r="CLS11">
            <v>3.8124992910655604</v>
          </cell>
          <cell r="CLT11">
            <v>3.8087509919628051</v>
          </cell>
          <cell r="CLU11">
            <v>3.8027890902735191</v>
          </cell>
          <cell r="CLV11">
            <v>3.8033086034703771</v>
          </cell>
          <cell r="CLW11">
            <v>3.8020414789196133</v>
          </cell>
          <cell r="CLX11">
            <v>3.8046796236094784</v>
          </cell>
          <cell r="CLY11">
            <v>3.8003666113560497</v>
          </cell>
          <cell r="CLZ11">
            <v>3.7999616549122246</v>
          </cell>
          <cell r="CMA11">
            <v>3.7991245518239776</v>
          </cell>
          <cell r="CMB11">
            <v>3.802612798889943</v>
          </cell>
          <cell r="CMC11">
            <v>3.8014255597436377</v>
          </cell>
          <cell r="CMD11">
            <v>3.8003166716966077</v>
          </cell>
          <cell r="CME11">
            <v>3.8032668923686068</v>
          </cell>
          <cell r="CMF11">
            <v>3.8025622852762635</v>
          </cell>
          <cell r="CMG11">
            <v>3.8055349585585421</v>
          </cell>
          <cell r="CMH11">
            <v>3.7999687750472178</v>
          </cell>
          <cell r="CMI11">
            <v>3.7987656513295982</v>
          </cell>
          <cell r="CMJ11">
            <v>3.7967225068055095</v>
          </cell>
          <cell r="CMK11">
            <v>3.8058311943908816</v>
          </cell>
          <cell r="CML11">
            <v>3.8015238793736135</v>
          </cell>
          <cell r="CMM11">
            <v>3.8019424767494634</v>
          </cell>
          <cell r="CMN11">
            <v>3.805766833249856</v>
          </cell>
          <cell r="CMO11">
            <v>3.7989680019277801</v>
          </cell>
          <cell r="CMP11">
            <v>3.799366336039673</v>
          </cell>
          <cell r="CMQ11">
            <v>3.7993053840739983</v>
          </cell>
          <cell r="CMR11">
            <v>3.7989043099299624</v>
          </cell>
          <cell r="CMS11">
            <v>3.8066523184239469</v>
          </cell>
          <cell r="CMT11">
            <v>3.8072109162120933</v>
          </cell>
          <cell r="CMU11">
            <v>3.8005819668829126</v>
          </cell>
          <cell r="CMV11">
            <v>3.8019943737761808</v>
          </cell>
          <cell r="CMW11">
            <v>3.8012032222820644</v>
          </cell>
          <cell r="CMX11">
            <v>3.7965373480405038</v>
          </cell>
          <cell r="CMY11">
            <v>3.7921338385751646</v>
          </cell>
          <cell r="CMZ11">
            <v>3.7992344055367639</v>
          </cell>
          <cell r="CNA11">
            <v>3.8013389476519301</v>
          </cell>
          <cell r="CNB11">
            <v>3.8107082294986716</v>
          </cell>
          <cell r="CNC11">
            <v>3.8026133474604542</v>
          </cell>
          <cell r="CND11">
            <v>3.8042122584561784</v>
          </cell>
          <cell r="CNE11">
            <v>3.8012524328645032</v>
          </cell>
          <cell r="CNF11">
            <v>3.8080015360581823</v>
          </cell>
          <cell r="CNG11">
            <v>3.8051754834048226</v>
          </cell>
          <cell r="CNH11">
            <v>3.8008129221192823</v>
          </cell>
          <cell r="CNI11">
            <v>3.7984575126453253</v>
          </cell>
          <cell r="CNJ11">
            <v>3.8100673034750412</v>
          </cell>
          <cell r="CNK11">
            <v>3.7981217353146395</v>
          </cell>
          <cell r="CNL11">
            <v>3.7989452820832801</v>
          </cell>
          <cell r="CNM11">
            <v>3.8017355824644228</v>
          </cell>
          <cell r="CNN11">
            <v>3.7981402837669211</v>
          </cell>
          <cell r="CNO11">
            <v>3.805722329233181</v>
          </cell>
          <cell r="CNP11">
            <v>3.7995962124677094</v>
          </cell>
          <cell r="CNQ11">
            <v>3.8072725591791832</v>
          </cell>
          <cell r="CNR11">
            <v>3.7988237842915389</v>
          </cell>
          <cell r="CNS11">
            <v>3.8004771532498385</v>
          </cell>
          <cell r="CNT11">
            <v>3.8073959149186081</v>
          </cell>
          <cell r="CNU11">
            <v>3.8044181120084746</v>
          </cell>
          <cell r="CNV11">
            <v>3.8026995604635894</v>
          </cell>
          <cell r="CNW11">
            <v>3.8118927832583531</v>
          </cell>
          <cell r="CNX11">
            <v>3.8044871656131938</v>
          </cell>
          <cell r="CNY11">
            <v>3.8097095142237549</v>
          </cell>
          <cell r="CNZ11">
            <v>3.7992727490642895</v>
          </cell>
          <cell r="COA11">
            <v>3.8005082483135353</v>
          </cell>
          <cell r="COB11">
            <v>3.8021701278709013</v>
          </cell>
          <cell r="COC11">
            <v>3.8077679331582259</v>
          </cell>
          <cell r="COD11">
            <v>3.8083512575153913</v>
          </cell>
          <cell r="COE11">
            <v>3.8095325424153157</v>
          </cell>
          <cell r="COF11">
            <v>3.8068423099682405</v>
          </cell>
          <cell r="COG11">
            <v>3.8002335921733605</v>
          </cell>
          <cell r="COH11">
            <v>3.8069000240987108</v>
          </cell>
          <cell r="COI11">
            <v>3.7978076695304699</v>
          </cell>
          <cell r="COJ11">
            <v>3.8079701018397087</v>
          </cell>
          <cell r="COK11">
            <v>3.8055533328502626</v>
          </cell>
          <cell r="COL11">
            <v>3.7972472673825051</v>
          </cell>
          <cell r="COM11">
            <v>3.8068486262852606</v>
          </cell>
          <cell r="CON11">
            <v>3.8021420774440533</v>
          </cell>
          <cell r="COO11">
            <v>3.8071906966645517</v>
          </cell>
          <cell r="COP11">
            <v>3.8013234946039485</v>
          </cell>
          <cell r="COQ11">
            <v>3.8039280079728801</v>
          </cell>
          <cell r="COR11">
            <v>3.8036595560382711</v>
          </cell>
          <cell r="COS11">
            <v>3.8100006863554152</v>
          </cell>
          <cell r="COT11">
            <v>3.8065370530419114</v>
          </cell>
          <cell r="COU11">
            <v>3.8047900477509846</v>
          </cell>
          <cell r="COV11">
            <v>3.8101944692411482</v>
          </cell>
          <cell r="COW11">
            <v>3.8050891131636102</v>
          </cell>
          <cell r="COX11">
            <v>3.8052587145253183</v>
          </cell>
          <cell r="COY11">
            <v>3.7994837583332695</v>
          </cell>
          <cell r="COZ11">
            <v>3.8119132153945952</v>
          </cell>
          <cell r="CPA11">
            <v>3.7974935247747101</v>
          </cell>
          <cell r="CPB11">
            <v>3.7976474530961495</v>
          </cell>
          <cell r="CPC11">
            <v>3.8054495246947582</v>
          </cell>
          <cell r="CPD11">
            <v>3.815974452115944</v>
          </cell>
          <cell r="CPE11">
            <v>3.8073153935108053</v>
          </cell>
          <cell r="CPF11">
            <v>3.7993843288704081</v>
          </cell>
          <cell r="CPG11">
            <v>3.7906516828451409</v>
          </cell>
          <cell r="CPH11">
            <v>3.8086899934603009</v>
          </cell>
          <cell r="CPI11">
            <v>3.8068887713521904</v>
          </cell>
          <cell r="CPJ11">
            <v>3.8006141365243216</v>
          </cell>
          <cell r="CPK11">
            <v>3.8064786401538875</v>
          </cell>
          <cell r="CPL11">
            <v>3.8035930027305107</v>
          </cell>
          <cell r="CPM11">
            <v>3.7989248326720024</v>
          </cell>
          <cell r="CPN11">
            <v>3.8071159705022941</v>
          </cell>
          <cell r="CPO11">
            <v>3.8045937610427751</v>
          </cell>
          <cell r="CPP11">
            <v>3.8049803664632948</v>
          </cell>
          <cell r="CPQ11">
            <v>3.8058957973824019</v>
          </cell>
          <cell r="CPR11">
            <v>3.8028172464658896</v>
          </cell>
          <cell r="CPS11">
            <v>3.8068258613141377</v>
          </cell>
          <cell r="CPT11">
            <v>3.802007144610505</v>
          </cell>
          <cell r="CPU11">
            <v>3.8036461090097053</v>
          </cell>
          <cell r="CPV11">
            <v>3.8038829046182427</v>
          </cell>
          <cell r="CPW11">
            <v>3.8072254836500976</v>
          </cell>
          <cell r="CPX11">
            <v>3.8031010238247491</v>
          </cell>
          <cell r="CPY11">
            <v>3.8044362782946668</v>
          </cell>
          <cell r="CPZ11">
            <v>3.7994141138518294</v>
          </cell>
          <cell r="CQA11">
            <v>3.8061008118615511</v>
          </cell>
          <cell r="CQB11">
            <v>3.8017299754815088</v>
          </cell>
          <cell r="CQC11">
            <v>3.7974601719696532</v>
          </cell>
          <cell r="CQD11">
            <v>3.8109686982516204</v>
          </cell>
          <cell r="CQE11">
            <v>3.8045691134453468</v>
          </cell>
          <cell r="CQF11">
            <v>3.8014216873152971</v>
          </cell>
          <cell r="CQG11">
            <v>3.8047740672855959</v>
          </cell>
          <cell r="CQH11">
            <v>3.8001782175762537</v>
          </cell>
          <cell r="CQI11">
            <v>3.8030090162811727</v>
          </cell>
          <cell r="CQJ11">
            <v>3.8076644528758417</v>
          </cell>
          <cell r="CQK11">
            <v>3.8046331319060784</v>
          </cell>
          <cell r="CQL11">
            <v>3.8117407460244612</v>
          </cell>
          <cell r="CQM11">
            <v>3.8030401677531489</v>
          </cell>
          <cell r="CQN11">
            <v>3.7996503545439242</v>
          </cell>
          <cell r="CQO11">
            <v>3.8075986561441209</v>
          </cell>
          <cell r="CQP11">
            <v>3.8044262637098667</v>
          </cell>
          <cell r="CQQ11">
            <v>3.809007335860366</v>
          </cell>
          <cell r="CQR11">
            <v>3.7976993501228669</v>
          </cell>
          <cell r="CQS11">
            <v>3.7990579660814565</v>
          </cell>
          <cell r="CQT11">
            <v>3.7933172038829222</v>
          </cell>
          <cell r="CQU11">
            <v>3.8035557838430445</v>
          </cell>
          <cell r="CQV11">
            <v>3.798523642890995</v>
          </cell>
          <cell r="CQW11">
            <v>3.7997853578878207</v>
          </cell>
          <cell r="CQX11">
            <v>3.7979882578146849</v>
          </cell>
          <cell r="CQY11">
            <v>3.804583470057409</v>
          </cell>
          <cell r="CQZ11">
            <v>3.8013854802513323</v>
          </cell>
          <cell r="CRA11">
            <v>3.8064788488645185</v>
          </cell>
          <cell r="CRB11">
            <v>3.8074061713539038</v>
          </cell>
          <cell r="CRC11">
            <v>3.8024794892046176</v>
          </cell>
          <cell r="CRD11">
            <v>3.807964563251832</v>
          </cell>
          <cell r="CRE11">
            <v>3.8097196645409759</v>
          </cell>
          <cell r="CRF11">
            <v>3.8015023779479358</v>
          </cell>
          <cell r="CRG11">
            <v>3.7957948233031402</v>
          </cell>
          <cell r="CRH11">
            <v>3.8076427420344294</v>
          </cell>
          <cell r="CRI11">
            <v>3.7995326530293467</v>
          </cell>
          <cell r="CRJ11">
            <v>-0.12066097715430688</v>
          </cell>
          <cell r="DKP11">
            <v>-0.12998986580933689</v>
          </cell>
          <cell r="DKQ11">
            <v>-0.13068549271138877</v>
          </cell>
          <cell r="DKR11">
            <v>-0.12947927345352278</v>
          </cell>
          <cell r="DKS11">
            <v>-0.1306208884497353</v>
          </cell>
          <cell r="DKT11">
            <v>-0.12942091178302331</v>
          </cell>
          <cell r="DKU11">
            <v>-0.13065711327344712</v>
          </cell>
          <cell r="DKV11">
            <v>-0.12996432128753266</v>
          </cell>
          <cell r="DKW11">
            <v>-0.13041309318890126</v>
          </cell>
          <cell r="DKX11">
            <v>-0.12878116915890628</v>
          </cell>
          <cell r="DKY11">
            <v>-0.13079991721531045</v>
          </cell>
          <cell r="DKZ11">
            <v>-0.12972550715365219</v>
          </cell>
          <cell r="DLA11">
            <v>-0.1308966255480366</v>
          </cell>
          <cell r="DLB11">
            <v>-0.13021395639664685</v>
          </cell>
          <cell r="DLC11">
            <v>-0.13027985366716408</v>
          </cell>
          <cell r="DLD11">
            <v>-0.12758484589417646</v>
          </cell>
          <cell r="DLE11">
            <v>-0.1306654460790867</v>
          </cell>
          <cell r="DLF11">
            <v>-0.13004391478968699</v>
          </cell>
          <cell r="DLG11">
            <v>-0.13031857963058618</v>
          </cell>
          <cell r="DLH11">
            <v>-0.12896861702226348</v>
          </cell>
          <cell r="DLI11">
            <v>-0.12995067960009662</v>
          </cell>
          <cell r="DLJ11">
            <v>-0.128294522417886</v>
          </cell>
          <cell r="DLK11">
            <v>-0.13038937247596963</v>
          </cell>
          <cell r="DLL11">
            <v>-0.13099806664628025</v>
          </cell>
          <cell r="DLM11">
            <v>-0.13081224034104011</v>
          </cell>
          <cell r="DLN11">
            <v>-0.13017514577727352</v>
          </cell>
          <cell r="DLO11">
            <v>-0.12871392759203162</v>
          </cell>
          <cell r="DLP11">
            <v>-0.12922222474222131</v>
          </cell>
          <cell r="DLQ11">
            <v>-0.13061668267242316</v>
          </cell>
          <cell r="DLR11">
            <v>-0.13005696201532149</v>
          </cell>
          <cell r="DLS11">
            <v>-0.13059516456920892</v>
          </cell>
          <cell r="DLT11">
            <v>-0.12994478256466047</v>
          </cell>
          <cell r="DLU11">
            <v>-0.13095917725980805</v>
          </cell>
          <cell r="DLV11">
            <v>-0.13077383673888146</v>
          </cell>
          <cell r="DLW11">
            <v>-0.13016484321804977</v>
          </cell>
          <cell r="DLX11">
            <v>-0.13043641629968036</v>
          </cell>
          <cell r="DLY11">
            <v>-0.13086981980557405</v>
          </cell>
          <cell r="DLZ11">
            <v>-0.12999047432030181</v>
          </cell>
          <cell r="DMA11">
            <v>-0.13018167510508979</v>
          </cell>
          <cell r="DMB11">
            <v>-0.13047962788207385</v>
          </cell>
          <cell r="DMC11">
            <v>-0.12893122638802204</v>
          </cell>
          <cell r="DMD11">
            <v>-0.1309557359897543</v>
          </cell>
          <cell r="DME11">
            <v>-0.13094073713102364</v>
          </cell>
          <cell r="DMF11">
            <v>-0.1304023254161949</v>
          </cell>
          <cell r="DMG11">
            <v>-0.12835506227829838</v>
          </cell>
          <cell r="DMH11">
            <v>-0.12918039173094553</v>
          </cell>
          <cell r="DMI11">
            <v>-0.13028206601287964</v>
          </cell>
          <cell r="DMJ11">
            <v>-0.13081939964142544</v>
          </cell>
          <cell r="DMK11">
            <v>-0.12917738431002262</v>
          </cell>
          <cell r="DML11">
            <v>-0.13020513812511594</v>
          </cell>
          <cell r="DMM11">
            <v>-0.12932078752294662</v>
          </cell>
          <cell r="DMN11">
            <v>-0.12924146730520414</v>
          </cell>
          <cell r="DMO11">
            <v>-0.12886198345217537</v>
          </cell>
          <cell r="DMP11">
            <v>-0.1309887271136207</v>
          </cell>
          <cell r="DMQ11">
            <v>-0.13051260937119422</v>
          </cell>
          <cell r="DMR11">
            <v>-0.13070790295206225</v>
          </cell>
          <cell r="DMS11">
            <v>-0.13048125811618447</v>
          </cell>
          <cell r="DMT11">
            <v>-0.12924177551863134</v>
          </cell>
          <cell r="DMU11">
            <v>-0.13027350684208247</v>
          </cell>
          <cell r="DMV11">
            <v>-0.13000329273567535</v>
          </cell>
          <cell r="DMW11">
            <v>-0.13022131798408265</v>
          </cell>
          <cell r="DMX11">
            <v>-0.13054549333661958</v>
          </cell>
          <cell r="DMY11">
            <v>-0.12955604157592074</v>
          </cell>
          <cell r="DMZ11">
            <v>-0.12902676666241411</v>
          </cell>
          <cell r="DNA11">
            <v>-0.13031356071981159</v>
          </cell>
          <cell r="DNB11">
            <v>-0.13088227773266656</v>
          </cell>
          <cell r="DNC11">
            <v>-0.13045951341346845</v>
          </cell>
          <cell r="DND11">
            <v>-0.12961778445372749</v>
          </cell>
          <cell r="DNE11">
            <v>-0.12956297422409671</v>
          </cell>
          <cell r="DNF11">
            <v>-0.12879024799720634</v>
          </cell>
          <cell r="DNG11">
            <v>-0.12915100656746981</v>
          </cell>
          <cell r="DNH11">
            <v>-0.12924405275732093</v>
          </cell>
          <cell r="DNI11">
            <v>-0.13073236543973707</v>
          </cell>
          <cell r="DNJ11">
            <v>-0.12923225309638592</v>
          </cell>
          <cell r="DNK11">
            <v>-0.13104511622061765</v>
          </cell>
          <cell r="DNL11">
            <v>-0.13098860504057924</v>
          </cell>
          <cell r="DNM11">
            <v>-0.13067819047553866</v>
          </cell>
          <cell r="DNN11">
            <v>-0.12938823305106201</v>
          </cell>
          <cell r="DNO11">
            <v>-0.13065908165883738</v>
          </cell>
          <cell r="DNP11">
            <v>-0.1310050171770496</v>
          </cell>
          <cell r="DNQ11">
            <v>-0.13029355131130615</v>
          </cell>
          <cell r="DNR11">
            <v>-0.13072920261397786</v>
          </cell>
          <cell r="DNS11">
            <v>-0.12948867948246143</v>
          </cell>
          <cell r="DNT11">
            <v>-0.13036254933036739</v>
          </cell>
          <cell r="DNU11">
            <v>-0.13094446129166076</v>
          </cell>
          <cell r="DNV11">
            <v>-0.13021511708211753</v>
          </cell>
          <cell r="DNW11">
            <v>-0.12960503102155627</v>
          </cell>
          <cell r="DNX11">
            <v>-0.13049684634322914</v>
          </cell>
          <cell r="DNY11">
            <v>-0.13065018074590717</v>
          </cell>
          <cell r="DNZ11">
            <v>-0.12982116489928877</v>
          </cell>
          <cell r="DOA11">
            <v>-0.13100229570906138</v>
          </cell>
          <cell r="DOB11">
            <v>-0.13059700888932707</v>
          </cell>
          <cell r="DOC11">
            <v>-0.13005781473580108</v>
          </cell>
          <cell r="DOD11">
            <v>-0.12865663098078445</v>
          </cell>
          <cell r="DOE11">
            <v>-0.13002687730940424</v>
          </cell>
          <cell r="DOF11">
            <v>-0.13084039530802977</v>
          </cell>
          <cell r="DOG11">
            <v>-0.13020653898461571</v>
          </cell>
          <cell r="DOH11">
            <v>-0.13036858868267082</v>
          </cell>
          <cell r="DOI11">
            <v>-0.13027508875452284</v>
          </cell>
          <cell r="DOJ11">
            <v>-0.13045652303587044</v>
          </cell>
          <cell r="DOK11">
            <v>-0.13076423437845677</v>
          </cell>
          <cell r="DOL11">
            <v>-0.13070455088643529</v>
          </cell>
          <cell r="DOM11">
            <v>-0.13069902837763864</v>
          </cell>
          <cell r="DON11">
            <v>-0.13004330629741331</v>
          </cell>
          <cell r="DOO11">
            <v>-0.13033267444255386</v>
          </cell>
          <cell r="DOP11">
            <v>-0.12980573911626606</v>
          </cell>
          <cell r="DOQ11">
            <v>-0.12979288130211578</v>
          </cell>
          <cell r="DOR11">
            <v>-0.130351525778862</v>
          </cell>
          <cell r="DOS11">
            <v>-0.13005257640938789</v>
          </cell>
          <cell r="DOT11">
            <v>-0.13084091165906461</v>
          </cell>
          <cell r="DOU11">
            <v>-0.12861777065380378</v>
          </cell>
          <cell r="DOV11">
            <v>-0.12942659828541794</v>
          </cell>
          <cell r="DOW11">
            <v>-0.12886077280499306</v>
          </cell>
          <cell r="DOX11">
            <v>-0.12981564036819104</v>
          </cell>
          <cell r="DOY11">
            <v>-0.12967886395473158</v>
          </cell>
          <cell r="DOZ11">
            <v>-0.13046769432271776</v>
          </cell>
          <cell r="DPA11">
            <v>-0.13055264514882256</v>
          </cell>
          <cell r="DPB11">
            <v>-0.13038862647755251</v>
          </cell>
          <cell r="DPC11">
            <v>-0.13075914564275895</v>
          </cell>
          <cell r="DPD11">
            <v>-0.13021527801345631</v>
          </cell>
          <cell r="DPE11">
            <v>-0.12935408708357526</v>
          </cell>
          <cell r="DPF11">
            <v>-0.12760889990835372</v>
          </cell>
          <cell r="DPG11">
            <v>-0.13080043371172803</v>
          </cell>
          <cell r="DPH11">
            <v>-0.12963649381287495</v>
          </cell>
          <cell r="DPI11">
            <v>-0.13016207607300859</v>
          </cell>
          <cell r="DPJ11">
            <v>-0.12898987006599202</v>
          </cell>
          <cell r="DPK11">
            <v>-0.13042215000533761</v>
          </cell>
          <cell r="DPL11">
            <v>-0.13066592758672463</v>
          </cell>
          <cell r="DPM11">
            <v>-0.13040673867221597</v>
          </cell>
          <cell r="DPN11">
            <v>-0.12990010167961125</v>
          </cell>
          <cell r="DPO11">
            <v>-0.12788696408115899</v>
          </cell>
          <cell r="DPP11">
            <v>-0.13019601606891318</v>
          </cell>
          <cell r="DPQ11">
            <v>-0.12852693469525012</v>
          </cell>
          <cell r="DPR11">
            <v>-0.1306019636391231</v>
          </cell>
          <cell r="DPS11">
            <v>-0.13081594038025748</v>
          </cell>
          <cell r="DPT11">
            <v>-0.13075247800311213</v>
          </cell>
          <cell r="DPU11">
            <v>-0.13052326902760225</v>
          </cell>
          <cell r="DPV11">
            <v>-0.12977191422861134</v>
          </cell>
          <cell r="DPW11">
            <v>-0.12881668469548244</v>
          </cell>
          <cell r="DPX11">
            <v>-0.13032735106770982</v>
          </cell>
          <cell r="DPY11">
            <v>-0.12978752173265568</v>
          </cell>
          <cell r="DPZ11">
            <v>-0.13064267768803095</v>
          </cell>
          <cell r="DQA11">
            <v>-0.13052400476119314</v>
          </cell>
          <cell r="DQB11">
            <v>-0.1293802460293651</v>
          </cell>
          <cell r="DQC11">
            <v>-0.13089183685862474</v>
          </cell>
          <cell r="DQD11">
            <v>-0.12969051800962095</v>
          </cell>
          <cell r="DQE11">
            <v>-0.13056602066408501</v>
          </cell>
          <cell r="DQF11">
            <v>-0.12988695233126021</v>
          </cell>
          <cell r="DQG11">
            <v>-0.130222397917791</v>
          </cell>
          <cell r="DQH11">
            <v>-0.13057011312275771</v>
          </cell>
          <cell r="DQI11">
            <v>-0.13012850139473786</v>
          </cell>
          <cell r="DQJ11">
            <v>-0.13095229548295992</v>
          </cell>
          <cell r="DQK11">
            <v>-0.13059850076761709</v>
          </cell>
          <cell r="DQL11">
            <v>-0.13042863344084388</v>
          </cell>
          <cell r="DQM11">
            <v>-0.13018978968880943</v>
          </cell>
          <cell r="DQN11">
            <v>-0.13004164736653775</v>
          </cell>
          <cell r="DQO11">
            <v>-0.12973107432044331</v>
          </cell>
          <cell r="DQP11">
            <v>-0.13049770662257054</v>
          </cell>
          <cell r="DQQ11">
            <v>-0.13040695321608944</v>
          </cell>
          <cell r="DQR11">
            <v>-0.12983802484776197</v>
          </cell>
          <cell r="DQS11">
            <v>-0.13035135037582732</v>
          </cell>
          <cell r="DQT11">
            <v>-0.13077534149871092</v>
          </cell>
          <cell r="DQU11">
            <v>-0.13091272536603379</v>
          </cell>
          <cell r="DQV11">
            <v>-0.12891617867759267</v>
          </cell>
          <cell r="DQW11">
            <v>-0.12945304364520771</v>
          </cell>
          <cell r="DQX11">
            <v>-0.13054114811070194</v>
          </cell>
          <cell r="DQY11">
            <v>-0.13057360596013171</v>
          </cell>
          <cell r="DQZ11">
            <v>-0.12863189155102328</v>
          </cell>
          <cell r="DRA11">
            <v>-0.12851252127270824</v>
          </cell>
          <cell r="DRB11">
            <v>-0.13076388533872627</v>
          </cell>
          <cell r="DRC11">
            <v>-0.13048625066521188</v>
          </cell>
          <cell r="DRD11">
            <v>-0.12935551064771497</v>
          </cell>
          <cell r="DRE11">
            <v>-0.13019114647646365</v>
          </cell>
          <cell r="DRF11">
            <v>-0.1295572437414606</v>
          </cell>
          <cell r="DRG11">
            <v>-0.13046568018093735</v>
          </cell>
          <cell r="DRH11">
            <v>-0.13061400392908731</v>
          </cell>
          <cell r="DRI11">
            <v>-0.13055741647732905</v>
          </cell>
          <cell r="DRJ11">
            <v>-0.13072794820322828</v>
          </cell>
          <cell r="DRK11">
            <v>-0.13042738906150342</v>
          </cell>
          <cell r="DRL11">
            <v>-0.13056259631900533</v>
          </cell>
          <cell r="DRM11">
            <v>-0.13068512690681719</v>
          </cell>
          <cell r="DRN11">
            <v>-0.1301905565675216</v>
          </cell>
          <cell r="DRO11">
            <v>-0.13012292975920417</v>
          </cell>
          <cell r="DRP11">
            <v>-0.12966001746952163</v>
          </cell>
          <cell r="DRQ11">
            <v>-0.130566474645924</v>
          </cell>
          <cell r="DRR11">
            <v>-0.1309155419749107</v>
          </cell>
          <cell r="DRS11">
            <v>-0.12911294022607586</v>
          </cell>
          <cell r="DRT11">
            <v>-0.13059208833255545</v>
          </cell>
          <cell r="DRU11">
            <v>-0.13029498222777322</v>
          </cell>
          <cell r="DRV11">
            <v>-0.13098017165431339</v>
          </cell>
          <cell r="DRW11">
            <v>-0.13061310032489409</v>
          </cell>
          <cell r="DRX11">
            <v>-0.12999941056525355</v>
          </cell>
          <cell r="DRY11">
            <v>-0.13043070000804516</v>
          </cell>
          <cell r="DRZ11">
            <v>-0.13038242935195152</v>
          </cell>
          <cell r="DSA11">
            <v>-0.12893940123151565</v>
          </cell>
          <cell r="DSB11">
            <v>-0.13061507318855933</v>
          </cell>
          <cell r="DSC11">
            <v>-0.13080962539014007</v>
          </cell>
          <cell r="DSD11">
            <v>-0.12997745208109646</v>
          </cell>
          <cell r="DSE11">
            <v>-0.12985297926778688</v>
          </cell>
          <cell r="DSF11">
            <v>-0.13050238920681195</v>
          </cell>
          <cell r="DSG11">
            <v>-0.1305743530820373</v>
          </cell>
          <cell r="DSH11">
            <v>-0.13084699270412142</v>
          </cell>
          <cell r="DSI11">
            <v>-0.13046238929971041</v>
          </cell>
          <cell r="DSJ11">
            <v>-0.13070901682616229</v>
          </cell>
          <cell r="DSK11">
            <v>-0.12934035115484316</v>
          </cell>
          <cell r="DSL11">
            <v>-0.13062845761712752</v>
          </cell>
          <cell r="DSM11">
            <v>-0.1280681369319363</v>
          </cell>
          <cell r="DSN11">
            <v>-0.13051490613939748</v>
          </cell>
          <cell r="DSO11">
            <v>-0.12793812992221107</v>
          </cell>
          <cell r="DSP11">
            <v>-0.12915435803412822</v>
          </cell>
          <cell r="DSQ11">
            <v>-0.12924841186846595</v>
          </cell>
          <cell r="DSR11">
            <v>-0.13034923407724619</v>
          </cell>
          <cell r="DSS11">
            <v>-0.12951851664782127</v>
          </cell>
          <cell r="DST11">
            <v>-0.13073829392983774</v>
          </cell>
          <cell r="DSU11">
            <v>-0.12980290396067068</v>
          </cell>
          <cell r="DSV11">
            <v>-0.13091575304642006</v>
          </cell>
          <cell r="DSW11">
            <v>-0.12908687713344044</v>
          </cell>
          <cell r="DSX11">
            <v>-0.13075332672332318</v>
          </cell>
          <cell r="DSY11">
            <v>-0.13089743322185379</v>
          </cell>
          <cell r="DSZ11">
            <v>-0.12994832011917945</v>
          </cell>
          <cell r="DTA11">
            <v>-0.12959159226527955</v>
          </cell>
          <cell r="DTB11">
            <v>-0.13058316991528232</v>
          </cell>
          <cell r="DTC11">
            <v>-0.1285174433975364</v>
          </cell>
          <cell r="DTD11">
            <v>-0.13088213687368952</v>
          </cell>
          <cell r="DTE11">
            <v>-0.12957130766403099</v>
          </cell>
          <cell r="DTF11">
            <v>-0.13012404280467499</v>
          </cell>
          <cell r="DTG11">
            <v>-0.12891745125229642</v>
          </cell>
          <cell r="DTH11">
            <v>-0.12910948907760417</v>
          </cell>
          <cell r="DTI11">
            <v>-0.13086732905999568</v>
          </cell>
          <cell r="DTJ11">
            <v>-0.12917346014697911</v>
          </cell>
          <cell r="DTK11">
            <v>-0.13074054980959818</v>
          </cell>
          <cell r="DTL11">
            <v>-0.13013714158575487</v>
          </cell>
          <cell r="DTM11">
            <v>-0.12927474415594942</v>
          </cell>
          <cell r="DTN11">
            <v>-0.13075643442479312</v>
          </cell>
          <cell r="DTO11">
            <v>-0.13050377838630953</v>
          </cell>
          <cell r="DTP11">
            <v>-0.13052296454768184</v>
          </cell>
          <cell r="DTQ11">
            <v>-0.13051396283605127</v>
          </cell>
          <cell r="DTR11">
            <v>-0.1307054965284736</v>
          </cell>
          <cell r="DTS11">
            <v>-0.13051730363451583</v>
          </cell>
          <cell r="DTT11">
            <v>-0.13085702215057804</v>
          </cell>
          <cell r="DTU11">
            <v>-0.12905916752786614</v>
          </cell>
          <cell r="DTV11">
            <v>-0.13074522860597462</v>
          </cell>
          <cell r="DTW11">
            <v>-0.12985671048292852</v>
          </cell>
          <cell r="DTX11">
            <v>-0.13086315924068148</v>
          </cell>
          <cell r="DTY11">
            <v>-0.12968994787063559</v>
          </cell>
          <cell r="DTZ11">
            <v>-0.12907316992533899</v>
          </cell>
          <cell r="DUA11">
            <v>-0.13051158141549241</v>
          </cell>
          <cell r="DUB11">
            <v>-0.12979803296142667</v>
          </cell>
          <cell r="DUC11">
            <v>-0.13068450798562359</v>
          </cell>
          <cell r="DUD11">
            <v>-0.12941603185592801</v>
          </cell>
          <cell r="DUE11">
            <v>-0.13015378069108735</v>
          </cell>
          <cell r="DUF11">
            <v>-0.130793112067282</v>
          </cell>
          <cell r="DUG11">
            <v>-0.12977484553544805</v>
          </cell>
          <cell r="DUH11">
            <v>-0.12939167250214151</v>
          </cell>
          <cell r="DUI11">
            <v>-0.13088206190465612</v>
          </cell>
          <cell r="DUJ11">
            <v>-0.13044087975602542</v>
          </cell>
          <cell r="DUK11">
            <v>-0.13046330237846235</v>
          </cell>
          <cell r="DUL11">
            <v>-0.13095832540175284</v>
          </cell>
          <cell r="DUM11">
            <v>-0.13063229514218816</v>
          </cell>
          <cell r="DUN11">
            <v>-0.12952754783311127</v>
          </cell>
          <cell r="DUO11">
            <v>-0.13012785189150153</v>
          </cell>
          <cell r="DUP11">
            <v>-0.1304503370672718</v>
          </cell>
          <cell r="DUQ11">
            <v>-0.13049353069690514</v>
          </cell>
          <cell r="DUR11">
            <v>-0.13059800657969706</v>
          </cell>
          <cell r="DUS11">
            <v>-0.13081781643143806</v>
          </cell>
          <cell r="DUT11">
            <v>-0.12978434987898144</v>
          </cell>
          <cell r="DUU11">
            <v>-0.13006063287494768</v>
          </cell>
          <cell r="DUV11">
            <v>-0.12762337842852534</v>
          </cell>
          <cell r="DUW11">
            <v>-0.12972718590451285</v>
          </cell>
          <cell r="DUX11">
            <v>-0.12868825871438105</v>
          </cell>
          <cell r="DUY11">
            <v>-0.13053154644241755</v>
          </cell>
          <cell r="DUZ11">
            <v>-0.13073786211278046</v>
          </cell>
          <cell r="DVA11">
            <v>-0.13001330463997343</v>
          </cell>
          <cell r="DVB11">
            <v>-0.13047462683053287</v>
          </cell>
          <cell r="DVC11">
            <v>-0.1289480454219844</v>
          </cell>
          <cell r="DVD11">
            <v>-0.130803144663698</v>
          </cell>
          <cell r="DVE11">
            <v>-0.13051757344995574</v>
          </cell>
          <cell r="DVF11">
            <v>-0.13084469621411537</v>
          </cell>
          <cell r="DVG11">
            <v>-0.13072620634837884</v>
          </cell>
          <cell r="DVH11">
            <v>-0.13023023273828646</v>
          </cell>
          <cell r="DVI11">
            <v>-0.12954070464262599</v>
          </cell>
          <cell r="DVJ11">
            <v>-0.13078362199079421</v>
          </cell>
          <cell r="DVK11">
            <v>-0.12988729884090691</v>
          </cell>
          <cell r="DVL11">
            <v>-0.13034892471144019</v>
          </cell>
          <cell r="DVM11">
            <v>-0.12840130902551275</v>
          </cell>
          <cell r="DVN11">
            <v>-0.13064399567949922</v>
          </cell>
          <cell r="DVO11">
            <v>-0.13050701412256616</v>
          </cell>
          <cell r="DVP11">
            <v>-0.13009971710772764</v>
          </cell>
          <cell r="DVQ11">
            <v>-0.13084899447908119</v>
          </cell>
          <cell r="DVR11">
            <v>-0.12976875464580676</v>
          </cell>
          <cell r="DVS11">
            <v>-0.13021526006880479</v>
          </cell>
          <cell r="DVT11">
            <v>-0.12980789535651305</v>
          </cell>
          <cell r="DVU11">
            <v>-0.12932417198908236</v>
          </cell>
          <cell r="DVV11">
            <v>-0.13101277923427881</v>
          </cell>
          <cell r="DVW11">
            <v>-0.13102706375491191</v>
          </cell>
          <cell r="DVX11">
            <v>-0.13049320528214611</v>
          </cell>
          <cell r="DVY11">
            <v>-0.13056475985649482</v>
          </cell>
          <cell r="DVZ11">
            <v>-0.13011111941700562</v>
          </cell>
          <cell r="DWA11">
            <v>-0.13020209093580407</v>
          </cell>
          <cell r="DWB11">
            <v>-0.13023820064129307</v>
          </cell>
          <cell r="DWC11">
            <v>-0.13056858618485315</v>
          </cell>
          <cell r="DWD11">
            <v>-0.12940677681257842</v>
          </cell>
          <cell r="DWE11">
            <v>-0.1307507503957713</v>
          </cell>
          <cell r="DWF11">
            <v>-0.13077971240658626</v>
          </cell>
          <cell r="DWG11">
            <v>-0.13031870025810885</v>
          </cell>
          <cell r="DWH11">
            <v>-0.12822032123954566</v>
          </cell>
          <cell r="DWI11">
            <v>-0.13007748925636245</v>
          </cell>
          <cell r="DWJ11">
            <v>-0.12895730173177136</v>
          </cell>
          <cell r="DWK11">
            <v>-0.13009490190564951</v>
          </cell>
          <cell r="DWL11">
            <v>-0.12977235257559488</v>
          </cell>
          <cell r="DWM11">
            <v>-0.13073272252397922</v>
          </cell>
          <cell r="DWN11">
            <v>-0.1309266668560897</v>
          </cell>
          <cell r="DWO11">
            <v>-0.13033493797554499</v>
          </cell>
          <cell r="DWP11">
            <v>-0.12941443413404968</v>
          </cell>
          <cell r="DWQ11">
            <v>-0.1291650084608475</v>
          </cell>
          <cell r="DWR11">
            <v>-0.12804960994488881</v>
          </cell>
          <cell r="DWS11">
            <v>-0.13022877385617232</v>
          </cell>
          <cell r="DWT11">
            <v>-0.13059739660386099</v>
          </cell>
          <cell r="DWU11">
            <v>-0.13091262617865881</v>
          </cell>
          <cell r="DWV11">
            <v>-0.12888398283226124</v>
          </cell>
          <cell r="DWW11">
            <v>-0.12990437070650512</v>
          </cell>
          <cell r="DWX11">
            <v>-0.13053464721813718</v>
          </cell>
          <cell r="DWY11">
            <v>-0.13069645864077101</v>
          </cell>
          <cell r="DWZ11">
            <v>-0.12928686551168483</v>
          </cell>
          <cell r="DXA11">
            <v>-0.12994206340540368</v>
          </cell>
          <cell r="DXB11">
            <v>-0.13011487775100461</v>
          </cell>
          <cell r="DXC11">
            <v>-0.13030338592448124</v>
          </cell>
          <cell r="DXD11">
            <v>-0.13022239398972407</v>
          </cell>
          <cell r="DXE11">
            <v>-0.13079176272091331</v>
          </cell>
          <cell r="DXF11">
            <v>-0.1296032674016088</v>
          </cell>
          <cell r="DXG11">
            <v>-0.13023069452740105</v>
          </cell>
          <cell r="DXH11">
            <v>-0.1301377389445654</v>
          </cell>
          <cell r="DXI11">
            <v>-0.13055334294985024</v>
          </cell>
          <cell r="DXJ11">
            <v>-0.13028879965656209</v>
          </cell>
          <cell r="DXK11">
            <v>-0.12887251334513508</v>
          </cell>
          <cell r="DXL11">
            <v>-0.13039943543096405</v>
          </cell>
          <cell r="DXM11">
            <v>-0.13038160993015921</v>
          </cell>
          <cell r="DXN11">
            <v>-0.12909213184180399</v>
          </cell>
          <cell r="DXO11">
            <v>-0.13011953385034838</v>
          </cell>
          <cell r="DXP11">
            <v>-0.13072845740627836</v>
          </cell>
          <cell r="DXQ11">
            <v>-0.13086857651660416</v>
          </cell>
          <cell r="DXR11">
            <v>-0.12896836459044272</v>
          </cell>
          <cell r="DXS11">
            <v>-0.12938637707177283</v>
          </cell>
          <cell r="DXT11">
            <v>-0.12846970479008132</v>
          </cell>
          <cell r="DXU11">
            <v>-0.1310229687229027</v>
          </cell>
          <cell r="DXV11">
            <v>-0.12978007762465374</v>
          </cell>
          <cell r="DXW11">
            <v>-0.1296998877794826</v>
          </cell>
          <cell r="DXX11">
            <v>-0.13049523554735964</v>
          </cell>
          <cell r="DXY11">
            <v>-0.12986639006555276</v>
          </cell>
          <cell r="DXZ11">
            <v>-0.12957288324895566</v>
          </cell>
          <cell r="DYA11">
            <v>-0.13016667547900673</v>
          </cell>
          <cell r="DYB11">
            <v>-0.13059326621356929</v>
          </cell>
          <cell r="DYC11">
            <v>-0.12970070272676712</v>
          </cell>
          <cell r="DYD11">
            <v>-0.12985951052009836</v>
          </cell>
          <cell r="DYE11">
            <v>-0.12980109355957806</v>
          </cell>
          <cell r="DYF11">
            <v>-0.13088543509924144</v>
          </cell>
          <cell r="DYG11">
            <v>-0.13043633087220169</v>
          </cell>
          <cell r="DYH11">
            <v>-0.12960340163185829</v>
          </cell>
          <cell r="DYI11">
            <v>-0.12858722225757713</v>
          </cell>
          <cell r="DYJ11">
            <v>-0.13074552497660571</v>
          </cell>
          <cell r="DYK11">
            <v>-0.13059731090680446</v>
          </cell>
          <cell r="DYL11">
            <v>-0.13058339482238254</v>
          </cell>
          <cell r="DYM11">
            <v>-0.12993010936036758</v>
          </cell>
          <cell r="DYN11">
            <v>-0.13037329666667766</v>
          </cell>
          <cell r="DYO11">
            <v>-0.13044586627918295</v>
          </cell>
          <cell r="DYP11">
            <v>-0.13012674370111119</v>
          </cell>
          <cell r="DYQ11">
            <v>-0.12815092331137307</v>
          </cell>
          <cell r="DYR11">
            <v>-0.13017923651985752</v>
          </cell>
          <cell r="DYS11">
            <v>-0.13050497644429337</v>
          </cell>
          <cell r="DYT11">
            <v>-0.13058363950153548</v>
          </cell>
          <cell r="DYU11">
            <v>-0.12905141757371197</v>
          </cell>
          <cell r="DYV11">
            <v>-0.12979627018618509</v>
          </cell>
          <cell r="DYW11">
            <v>-0.1307850980133019</v>
          </cell>
          <cell r="DYX11">
            <v>-0.13063707972559174</v>
          </cell>
          <cell r="DYY11">
            <v>-0.12908422441434469</v>
          </cell>
          <cell r="DYZ11">
            <v>-0.13078288628143378</v>
          </cell>
          <cell r="DZA11">
            <v>-0.13054924853571767</v>
          </cell>
          <cell r="DZB11">
            <v>-0.12983483818545896</v>
          </cell>
          <cell r="DZC11">
            <v>-0.1304686355560114</v>
          </cell>
          <cell r="DZD11">
            <v>-0.12957063508491681</v>
          </cell>
          <cell r="DZE11">
            <v>-0.13081331544640923</v>
          </cell>
          <cell r="DZF11">
            <v>-0.12939102504290334</v>
          </cell>
          <cell r="DZG11">
            <v>-0.12881390070037133</v>
          </cell>
          <cell r="DZH11">
            <v>-0.13065324798251424</v>
          </cell>
          <cell r="DZI11">
            <v>-0.12881539649147303</v>
          </cell>
          <cell r="DZJ11">
            <v>-0.12925435786669948</v>
          </cell>
          <cell r="DZK11">
            <v>-0.12934239437002021</v>
          </cell>
          <cell r="DZL11">
            <v>-0.12889206403943126</v>
          </cell>
          <cell r="DZM11">
            <v>-0.12940211223380407</v>
          </cell>
          <cell r="DZN11">
            <v>-0.13013760729244608</v>
          </cell>
          <cell r="DZO11">
            <v>-0.13012889430226782</v>
          </cell>
          <cell r="DZP11">
            <v>-0.13072946425445062</v>
          </cell>
          <cell r="DZQ11">
            <v>-0.13017077684348408</v>
          </cell>
          <cell r="DZR11">
            <v>-0.13085968049822624</v>
          </cell>
          <cell r="DZS11">
            <v>-0.13076256489998186</v>
          </cell>
          <cell r="DZT11">
            <v>-0.12994102061210142</v>
          </cell>
          <cell r="DZU11">
            <v>-0.13053170587882343</v>
          </cell>
          <cell r="DZV11">
            <v>-0.1295671211647704</v>
          </cell>
          <cell r="DZW11">
            <v>-0.13032701900772684</v>
          </cell>
          <cell r="DZX11">
            <v>-0.12923216899680201</v>
          </cell>
          <cell r="DZY11">
            <v>-0.12981663735488216</v>
          </cell>
          <cell r="DZZ11">
            <v>-0.13052080449937814</v>
          </cell>
          <cell r="EAA11">
            <v>-0.1307039520311282</v>
          </cell>
          <cell r="EAB11">
            <v>-0.1300013566386363</v>
          </cell>
          <cell r="EAC11">
            <v>-0.13054913714333419</v>
          </cell>
          <cell r="EAD11">
            <v>-0.12900985833678766</v>
          </cell>
          <cell r="EAE11">
            <v>-0.12916878566785134</v>
          </cell>
          <cell r="EAF11">
            <v>-0.13083886869232825</v>
          </cell>
          <cell r="EAG11">
            <v>-0.1301495227086463</v>
          </cell>
          <cell r="EAH11">
            <v>-0.13007858775796224</v>
          </cell>
          <cell r="EAI11">
            <v>-0.13038063558437105</v>
          </cell>
          <cell r="EAJ11">
            <v>-0.13042594925500836</v>
          </cell>
          <cell r="EAK11">
            <v>-0.13075476669016448</v>
          </cell>
          <cell r="EAL11">
            <v>-0.13055972098761631</v>
          </cell>
          <cell r="EAM11">
            <v>-0.13060217817558778</v>
          </cell>
          <cell r="EAN11">
            <v>-0.13065928766618126</v>
          </cell>
          <cell r="EAO11">
            <v>-0.12925211056505626</v>
          </cell>
          <cell r="EAP11">
            <v>-0.13025166029433013</v>
          </cell>
          <cell r="EAQ11">
            <v>-0.13091229261007498</v>
          </cell>
          <cell r="EAR11">
            <v>-0.13081984439146038</v>
          </cell>
          <cell r="EAS11">
            <v>-0.12858348750178356</v>
          </cell>
          <cell r="EAT11">
            <v>-0.13082182770281203</v>
          </cell>
          <cell r="EAU11">
            <v>-0.13050937441136504</v>
          </cell>
          <cell r="EAV11">
            <v>-0.13025034632210117</v>
          </cell>
          <cell r="EAW11">
            <v>-0.12837732936594301</v>
          </cell>
          <cell r="EAX11">
            <v>-0.12973899940930306</v>
          </cell>
          <cell r="EAY11">
            <v>-0.1307730563122402</v>
          </cell>
          <cell r="EAZ11">
            <v>-0.13065832373014805</v>
          </cell>
          <cell r="EBA11">
            <v>-0.13010934213679581</v>
          </cell>
          <cell r="EBB11">
            <v>-0.12974790399879041</v>
          </cell>
          <cell r="EBC11">
            <v>-0.12968975734808866</v>
          </cell>
          <cell r="EBD11">
            <v>-0.13071047096856744</v>
          </cell>
          <cell r="EBE11">
            <v>-0.13092838009476965</v>
          </cell>
          <cell r="EBF11">
            <v>-0.12886474390551192</v>
          </cell>
          <cell r="EBG11">
            <v>-0.1305052337259536</v>
          </cell>
          <cell r="EBH11">
            <v>-0.13028677176325426</v>
          </cell>
          <cell r="EBI11">
            <v>-0.13075959683863456</v>
          </cell>
          <cell r="EBJ11">
            <v>-0.12747474173495696</v>
          </cell>
          <cell r="EBK11">
            <v>-0.13056697219412433</v>
          </cell>
          <cell r="EBL11">
            <v>-0.13099410300392311</v>
          </cell>
          <cell r="EBM11">
            <v>-0.13049857901593789</v>
          </cell>
          <cell r="EBN11">
            <v>-0.13050386867004449</v>
          </cell>
          <cell r="EBO11">
            <v>-0.13077198216394689</v>
          </cell>
          <cell r="EBP11">
            <v>-0.13113366495912482</v>
          </cell>
          <cell r="EBQ11">
            <v>-0.13055944803279895</v>
          </cell>
          <cell r="EBR11">
            <v>-0.1295382167399885</v>
          </cell>
          <cell r="EBS11">
            <v>-0.12814018224511101</v>
          </cell>
          <cell r="EBT11">
            <v>-0.12986098309006844</v>
          </cell>
          <cell r="EBU11">
            <v>-0.13082144100895163</v>
          </cell>
          <cell r="EBV11">
            <v>-0.12890530980880249</v>
          </cell>
          <cell r="EBW11">
            <v>-0.13029255199447651</v>
          </cell>
          <cell r="EBX11">
            <v>-0.13014650842341582</v>
          </cell>
          <cell r="EBY11">
            <v>-0.1305477650502293</v>
          </cell>
          <cell r="EBZ11">
            <v>-0.12933505255220662</v>
          </cell>
          <cell r="ECA11">
            <v>-0.12972207392099733</v>
          </cell>
          <cell r="ECB11">
            <v>-0.1300521321572061</v>
          </cell>
          <cell r="ECC11">
            <v>-0.12967301455611721</v>
          </cell>
          <cell r="ECD11">
            <v>-0.12944711061571923</v>
          </cell>
          <cell r="ECE11">
            <v>-0.13081927914336366</v>
          </cell>
          <cell r="ECF11">
            <v>-0.13065368684454817</v>
          </cell>
          <cell r="ECG11">
            <v>-0.13071000886952541</v>
          </cell>
          <cell r="ECH11">
            <v>-0.13025971124369043</v>
          </cell>
          <cell r="ECI11">
            <v>-0.13011048633235753</v>
          </cell>
          <cell r="ECJ11">
            <v>-0.13038595946043752</v>
          </cell>
          <cell r="ECK11">
            <v>-0.13073716256134787</v>
          </cell>
          <cell r="ECL11">
            <v>-0.12987865550721675</v>
          </cell>
          <cell r="ECM11">
            <v>-0.1287719580654724</v>
          </cell>
          <cell r="ECN11">
            <v>-0.13045387086973714</v>
          </cell>
          <cell r="ECO11">
            <v>-0.13049743286686938</v>
          </cell>
          <cell r="ECP11">
            <v>-0.13003528183260066</v>
          </cell>
          <cell r="ECQ11">
            <v>-0.12944884214690908</v>
          </cell>
          <cell r="ECR11">
            <v>-0.12915924402475459</v>
          </cell>
          <cell r="ECS11">
            <v>-0.1307487704766836</v>
          </cell>
          <cell r="ECT11">
            <v>-0.13015611960081461</v>
          </cell>
          <cell r="ECU11">
            <v>-0.13068811556141774</v>
          </cell>
          <cell r="ECV11">
            <v>-0.13014825306430561</v>
          </cell>
          <cell r="ECW11">
            <v>-0.13004941489375652</v>
          </cell>
          <cell r="ECX11">
            <v>-0.12986649446579002</v>
          </cell>
          <cell r="ECY11">
            <v>-0.13014825719085901</v>
          </cell>
          <cell r="ECZ11">
            <v>-0.12940699442487247</v>
          </cell>
          <cell r="EDA11">
            <v>-0.13084583577249964</v>
          </cell>
          <cell r="EDB11">
            <v>-0.13073681841616969</v>
          </cell>
          <cell r="EDC11">
            <v>-0.13089424420297074</v>
          </cell>
          <cell r="EDD11">
            <v>-0.13014256185195969</v>
          </cell>
          <cell r="EDE11">
            <v>-0.13055234009970335</v>
          </cell>
          <cell r="EDF11">
            <v>-0.12948790827543794</v>
          </cell>
          <cell r="EDG11">
            <v>-0.13070690489954584</v>
          </cell>
          <cell r="EDH11">
            <v>-0.13053397840490769</v>
          </cell>
          <cell r="EDI11">
            <v>-0.12980604976591614</v>
          </cell>
          <cell r="EDJ11">
            <v>-0.13011193004340005</v>
          </cell>
          <cell r="EDK11">
            <v>-0.13074222071767005</v>
          </cell>
          <cell r="EDL11">
            <v>-0.12861829235941286</v>
          </cell>
          <cell r="EDM11">
            <v>-0.1308073542694223</v>
          </cell>
          <cell r="EDN11">
            <v>-0.13083922114855318</v>
          </cell>
          <cell r="EDO11">
            <v>-0.13020691433618697</v>
          </cell>
          <cell r="EDP11">
            <v>-0.12962276367741424</v>
          </cell>
          <cell r="EDQ11">
            <v>-0.12989140669872751</v>
          </cell>
          <cell r="EDR11">
            <v>-0.12932995944844111</v>
          </cell>
          <cell r="EDS11">
            <v>-0.12934333333697226</v>
          </cell>
          <cell r="EDT11">
            <v>-0.13013169865010182</v>
          </cell>
          <cell r="EDU11">
            <v>-0.13001033318511618</v>
          </cell>
          <cell r="EDV11">
            <v>1514.0587785577288</v>
          </cell>
          <cell r="EDW11">
            <v>448.95110622909647</v>
          </cell>
          <cell r="EDX11">
            <v>2571.4427027980828</v>
          </cell>
          <cell r="EDY11">
            <v>209.21489895717241</v>
          </cell>
          <cell r="EDZ11">
            <v>1314.7070782080741</v>
          </cell>
          <cell r="EEA11">
            <v>447.8925190087752</v>
          </cell>
          <cell r="EEB11">
            <v>1914.1695771187306</v>
          </cell>
          <cell r="EEC11">
            <v>340.48016521938456</v>
          </cell>
          <cell r="EED11">
            <v>1181.8205100865569</v>
          </cell>
          <cell r="EEE11">
            <v>209.21489895717241</v>
          </cell>
          <cell r="EEF11">
            <v>2462.7098710309683</v>
          </cell>
          <cell r="EEG11">
            <v>385.91692705964186</v>
          </cell>
          <cell r="EEH11">
            <v>1146.2355306473455</v>
          </cell>
          <cell r="EEI11">
            <v>1916.7981230883663</v>
          </cell>
          <cell r="EEJ11">
            <v>2457.6091461907054</v>
          </cell>
          <cell r="EEK11">
            <v>209.21489895717241</v>
          </cell>
          <cell r="EEL11">
            <v>1405.4198234323865</v>
          </cell>
          <cell r="EEM11">
            <v>1382.3640397130921</v>
          </cell>
          <cell r="EEN11">
            <v>2264.3602732917875</v>
          </cell>
          <cell r="EEO11">
            <v>2070.667859102412</v>
          </cell>
          <cell r="EEP11">
            <v>2472.1059925633535</v>
          </cell>
          <cell r="EEQ11">
            <v>1566.7636060730931</v>
          </cell>
          <cell r="EER11">
            <v>361.73241411292759</v>
          </cell>
          <cell r="EES11">
            <v>666.0200704203379</v>
          </cell>
          <cell r="EET11">
            <v>1419.3348037731462</v>
          </cell>
          <cell r="EEU11">
            <v>1734.1730038020326</v>
          </cell>
          <cell r="EEV11">
            <v>996.12565280543959</v>
          </cell>
          <cell r="EEW11">
            <v>209.21489895717241</v>
          </cell>
          <cell r="EEX11">
            <v>1933.2087749528489</v>
          </cell>
          <cell r="EEY11">
            <v>1457.9173517768293</v>
          </cell>
          <cell r="EEZ11">
            <v>2053.487212040046</v>
          </cell>
          <cell r="EFA11">
            <v>364.78841675321542</v>
          </cell>
          <cell r="EFB11">
            <v>515.51319923205142</v>
          </cell>
          <cell r="EFC11">
            <v>2177.0213549639366</v>
          </cell>
          <cell r="EFD11">
            <v>288.0431632136528</v>
          </cell>
          <cell r="EFE11">
            <v>358.97088811568563</v>
          </cell>
          <cell r="EFF11">
            <v>1670.4674125771949</v>
          </cell>
          <cell r="EFG11">
            <v>1466.1048232927178</v>
          </cell>
          <cell r="EFH11">
            <v>2381.0197141548097</v>
          </cell>
          <cell r="EFI11">
            <v>2185.6674030682639</v>
          </cell>
          <cell r="EFJ11">
            <v>399.87310873703564</v>
          </cell>
          <cell r="EFK11">
            <v>209.21489895717241</v>
          </cell>
          <cell r="EFL11">
            <v>739.61353883420145</v>
          </cell>
          <cell r="EFM11">
            <v>2094.2123839767219</v>
          </cell>
          <cell r="EFN11">
            <v>3310.5933627546888</v>
          </cell>
          <cell r="EFO11">
            <v>1577.3182912855743</v>
          </cell>
          <cell r="EFP11">
            <v>341.2521470241532</v>
          </cell>
          <cell r="EFQ11">
            <v>1660.1372065195019</v>
          </cell>
          <cell r="EFR11">
            <v>2969.3054423989956</v>
          </cell>
          <cell r="EFS11">
            <v>2245.0910353985505</v>
          </cell>
          <cell r="EFT11">
            <v>2356.7643955684193</v>
          </cell>
          <cell r="EFU11">
            <v>1935.8574306335354</v>
          </cell>
          <cell r="EFV11">
            <v>745.81233348749242</v>
          </cell>
          <cell r="EFW11">
            <v>209.21489895717241</v>
          </cell>
          <cell r="EFX11">
            <v>209.21489895717241</v>
          </cell>
          <cell r="EFY11">
            <v>302.06094603867098</v>
          </cell>
          <cell r="EFZ11">
            <v>2491.34290456593</v>
          </cell>
          <cell r="EGA11">
            <v>2437.0322132555166</v>
          </cell>
          <cell r="EGB11">
            <v>1880.6776990997848</v>
          </cell>
          <cell r="EGC11">
            <v>2093.8237215238969</v>
          </cell>
          <cell r="EGD11">
            <v>344.74953544304816</v>
          </cell>
          <cell r="EGE11">
            <v>1655.2802580859664</v>
          </cell>
          <cell r="EGF11">
            <v>1684.29039568843</v>
          </cell>
          <cell r="EGG11">
            <v>1741.2508703268777</v>
          </cell>
          <cell r="EGH11">
            <v>1947.1607797148883</v>
          </cell>
          <cell r="EGI11">
            <v>764.56069715980675</v>
          </cell>
          <cell r="EGJ11">
            <v>1335.7507631749788</v>
          </cell>
          <cell r="EGK11">
            <v>2642.9248320508486</v>
          </cell>
          <cell r="EGL11">
            <v>2206.982945016799</v>
          </cell>
          <cell r="EGM11">
            <v>1161.2995836363502</v>
          </cell>
          <cell r="EGN11">
            <v>2025.5600857453205</v>
          </cell>
          <cell r="EGO11">
            <v>331.87165277410475</v>
          </cell>
          <cell r="EGP11">
            <v>2352.9108486957316</v>
          </cell>
          <cell r="EGQ11">
            <v>725.0718492635981</v>
          </cell>
          <cell r="EGR11">
            <v>209.21489895717241</v>
          </cell>
          <cell r="EGS11">
            <v>209.21489895717241</v>
          </cell>
          <cell r="EGT11">
            <v>1396.8253651942584</v>
          </cell>
          <cell r="EGU11">
            <v>739.07140582048919</v>
          </cell>
          <cell r="EGV11">
            <v>209.21489895717241</v>
          </cell>
          <cell r="EGW11">
            <v>2698.5321298709509</v>
          </cell>
          <cell r="EGX11">
            <v>712.8651742765303</v>
          </cell>
          <cell r="EGY11">
            <v>2839.7430846906009</v>
          </cell>
          <cell r="EGZ11">
            <v>2311.0249517548755</v>
          </cell>
          <cell r="EHA11">
            <v>587.42194623303737</v>
          </cell>
          <cell r="EHB11">
            <v>1391.8397543541676</v>
          </cell>
          <cell r="EHC11">
            <v>2548.1043494473461</v>
          </cell>
          <cell r="EHD11">
            <v>1812.6732342701669</v>
          </cell>
          <cell r="EHE11">
            <v>394.98484046882982</v>
          </cell>
          <cell r="EHF11">
            <v>1095.1287673662023</v>
          </cell>
          <cell r="EHG11">
            <v>209.21489895717241</v>
          </cell>
          <cell r="EHH11">
            <v>2983.5959293068463</v>
          </cell>
          <cell r="EHI11">
            <v>1102.2591312149373</v>
          </cell>
          <cell r="EHJ11">
            <v>2278.692107269087</v>
          </cell>
          <cell r="EHK11">
            <v>3248.7232995015697</v>
          </cell>
          <cell r="EHL11">
            <v>316.04896424758965</v>
          </cell>
          <cell r="EHM11">
            <v>1674.478078313791</v>
          </cell>
          <cell r="EHN11">
            <v>1976.5147557880689</v>
          </cell>
          <cell r="EHO11">
            <v>1322.4619090245412</v>
          </cell>
          <cell r="EHP11">
            <v>285.80365616351901</v>
          </cell>
          <cell r="EHQ11">
            <v>365.99698740675456</v>
          </cell>
          <cell r="EHR11">
            <v>209.21489895717241</v>
          </cell>
          <cell r="EHS11">
            <v>209.21489895717241</v>
          </cell>
          <cell r="EHT11">
            <v>684.71628539641256</v>
          </cell>
          <cell r="EHU11">
            <v>1436.3807909479647</v>
          </cell>
          <cell r="EHV11">
            <v>1606.0814382705075</v>
          </cell>
          <cell r="EHW11">
            <v>1677.4276278953344</v>
          </cell>
          <cell r="EHX11">
            <v>209.21489895717241</v>
          </cell>
          <cell r="EHY11">
            <v>2076.1444663922152</v>
          </cell>
          <cell r="EHZ11">
            <v>496.51572236379604</v>
          </cell>
          <cell r="EIA11">
            <v>1308.0782032692046</v>
          </cell>
          <cell r="EIB11">
            <v>2097.5639398380481</v>
          </cell>
          <cell r="EIC11">
            <v>1443.1381237139642</v>
          </cell>
          <cell r="EID11">
            <v>2895.5140793174792</v>
          </cell>
          <cell r="EIE11">
            <v>1181.2193800791295</v>
          </cell>
          <cell r="EIF11">
            <v>933.6123137252381</v>
          </cell>
          <cell r="EIG11">
            <v>562.78133848042648</v>
          </cell>
          <cell r="EIH11">
            <v>1351.1627893416453</v>
          </cell>
          <cell r="EII11">
            <v>2253.0804786078393</v>
          </cell>
          <cell r="EIJ11">
            <v>539.11729293098199</v>
          </cell>
          <cell r="EIK11">
            <v>1135.1659804496066</v>
          </cell>
          <cell r="EIL11">
            <v>2687.0609492758786</v>
          </cell>
          <cell r="EIM11">
            <v>420.1510177190695</v>
          </cell>
          <cell r="EIN11">
            <v>1852.4391541956152</v>
          </cell>
          <cell r="EIO11">
            <v>902.01991067973836</v>
          </cell>
          <cell r="EIP11">
            <v>1617.3961936441412</v>
          </cell>
          <cell r="EIQ11">
            <v>2049.9666970176509</v>
          </cell>
          <cell r="EIR11">
            <v>209.21489895717241</v>
          </cell>
          <cell r="EIS11">
            <v>1066.7898618480056</v>
          </cell>
          <cell r="EIT11">
            <v>2933.7268529614271</v>
          </cell>
          <cell r="EIU11">
            <v>1800.4594978960267</v>
          </cell>
          <cell r="EIV11">
            <v>1722.4376718155452</v>
          </cell>
          <cell r="EIW11">
            <v>942.44804151066489</v>
          </cell>
          <cell r="EIX11">
            <v>241.03632362217863</v>
          </cell>
          <cell r="EIY11">
            <v>209.21489895717241</v>
          </cell>
          <cell r="EIZ11">
            <v>209.21489895717241</v>
          </cell>
          <cell r="EJA11">
            <v>454.47384256391939</v>
          </cell>
          <cell r="EJB11">
            <v>1760.5490511687299</v>
          </cell>
          <cell r="EJC11">
            <v>1409.0512237773962</v>
          </cell>
          <cell r="EJD11">
            <v>1558.5288673391751</v>
          </cell>
          <cell r="EJE11">
            <v>1602.4072231744326</v>
          </cell>
          <cell r="EJF11">
            <v>495.55829571020899</v>
          </cell>
          <cell r="EJG11">
            <v>682.02453155940805</v>
          </cell>
          <cell r="EJH11">
            <v>1991.6329358498072</v>
          </cell>
          <cell r="EJI11">
            <v>284.68133951235137</v>
          </cell>
          <cell r="EJJ11">
            <v>2086.7206708749327</v>
          </cell>
          <cell r="EJK11">
            <v>453.98781687443602</v>
          </cell>
          <cell r="EJL11">
            <v>1975.7519023567268</v>
          </cell>
          <cell r="EJM11">
            <v>1997.8789745138195</v>
          </cell>
          <cell r="EJN11">
            <v>1668.0085027036953</v>
          </cell>
          <cell r="EJO11">
            <v>1881.813427921071</v>
          </cell>
          <cell r="EJP11">
            <v>409.45942207653638</v>
          </cell>
          <cell r="EJQ11">
            <v>209.21489895717241</v>
          </cell>
          <cell r="EJR11">
            <v>663.81517150442914</v>
          </cell>
          <cell r="EJS11">
            <v>1647.2380651368255</v>
          </cell>
          <cell r="EJT11">
            <v>2440.0930240421244</v>
          </cell>
          <cell r="EJU11">
            <v>1977.8267734781896</v>
          </cell>
          <cell r="EJV11">
            <v>788.43340536971243</v>
          </cell>
          <cell r="EJW11">
            <v>288.0431632136528</v>
          </cell>
          <cell r="EJX11">
            <v>836.19218111540863</v>
          </cell>
          <cell r="EJY11">
            <v>1277.1308614924226</v>
          </cell>
          <cell r="EJZ11">
            <v>565.14867136198222</v>
          </cell>
          <cell r="EKA11">
            <v>562.64775930222265</v>
          </cell>
          <cell r="EKB11">
            <v>1167.5165051160889</v>
          </cell>
          <cell r="EKC11">
            <v>1217.0286673701039</v>
          </cell>
          <cell r="EKD11">
            <v>2671.7617818146864</v>
          </cell>
          <cell r="EKE11">
            <v>684.29004191041645</v>
          </cell>
          <cell r="EKF11">
            <v>755.57493370615714</v>
          </cell>
          <cell r="EKG11">
            <v>1948.3770239611679</v>
          </cell>
          <cell r="EKH11">
            <v>209.21489895717241</v>
          </cell>
          <cell r="EKI11">
            <v>552.23805587404547</v>
          </cell>
          <cell r="EKJ11">
            <v>2379.3667710829559</v>
          </cell>
          <cell r="EKK11">
            <v>3385.5103058313543</v>
          </cell>
          <cell r="EKL11">
            <v>2426.557872916625</v>
          </cell>
          <cell r="EKM11">
            <v>588.29241979659059</v>
          </cell>
          <cell r="EKN11">
            <v>1780.6003124982358</v>
          </cell>
          <cell r="EKO11">
            <v>209.21489895717241</v>
          </cell>
          <cell r="EKP11">
            <v>309.33003562736297</v>
          </cell>
          <cell r="EKQ11">
            <v>209.21489895717241</v>
          </cell>
          <cell r="EKR11">
            <v>493.82368279309202</v>
          </cell>
          <cell r="EKS11">
            <v>623.32017699701134</v>
          </cell>
          <cell r="EKT11">
            <v>1579.324375918771</v>
          </cell>
          <cell r="EKU11">
            <v>2834.4935104003202</v>
          </cell>
          <cell r="EKV11">
            <v>2458.9700285992658</v>
          </cell>
          <cell r="EKW11">
            <v>209.21489895717241</v>
          </cell>
          <cell r="EKX11">
            <v>209.21489895717241</v>
          </cell>
          <cell r="EKY11">
            <v>1222.4853528900815</v>
          </cell>
          <cell r="EKZ11">
            <v>805.86972955120325</v>
          </cell>
          <cell r="ELA11">
            <v>1069.0187508031674</v>
          </cell>
          <cell r="ELB11">
            <v>209.21489895717241</v>
          </cell>
          <cell r="ELC11">
            <v>1219.3874237115822</v>
          </cell>
          <cell r="ELD11">
            <v>1699.3581135313175</v>
          </cell>
          <cell r="ELE11">
            <v>209.21489895717241</v>
          </cell>
          <cell r="ELF11">
            <v>572.52040259389162</v>
          </cell>
          <cell r="ELG11">
            <v>1459.8309693274396</v>
          </cell>
          <cell r="ELH11">
            <v>456.41102335642938</v>
          </cell>
          <cell r="ELI11">
            <v>505.11126642273382</v>
          </cell>
          <cell r="ELJ11">
            <v>1966.8577718357028</v>
          </cell>
          <cell r="ELK11">
            <v>1669.5908547048671</v>
          </cell>
          <cell r="ELL11">
            <v>828.88103075639958</v>
          </cell>
          <cell r="ELM11">
            <v>425.23196581118793</v>
          </cell>
          <cell r="ELN11">
            <v>388.71846291891706</v>
          </cell>
          <cell r="ELO11">
            <v>1911.2448357788569</v>
          </cell>
          <cell r="ELP11">
            <v>506.53694328169303</v>
          </cell>
          <cell r="ELQ11">
            <v>925.16673795457939</v>
          </cell>
          <cell r="ELR11">
            <v>2281.7807333569604</v>
          </cell>
          <cell r="ELS11">
            <v>1294.904087236489</v>
          </cell>
          <cell r="ELT11">
            <v>1238.6677501370807</v>
          </cell>
          <cell r="ELU11">
            <v>1655.509640350798</v>
          </cell>
          <cell r="ELV11">
            <v>2548.0470273737915</v>
          </cell>
          <cell r="ELW11">
            <v>1203.6844645289716</v>
          </cell>
          <cell r="ELX11">
            <v>743.08346718711311</v>
          </cell>
          <cell r="ELY11">
            <v>2437.2156438908924</v>
          </cell>
          <cell r="ELZ11">
            <v>670.33686831274053</v>
          </cell>
          <cell r="EMA11">
            <v>1402.2881588040409</v>
          </cell>
          <cell r="EMB11">
            <v>209.21489895717241</v>
          </cell>
          <cell r="EMC11">
            <v>1510.2344565454928</v>
          </cell>
          <cell r="EMD11">
            <v>634.35706942124</v>
          </cell>
          <cell r="EME11">
            <v>209.21489895717241</v>
          </cell>
          <cell r="EMF11">
            <v>1897.8562788086783</v>
          </cell>
          <cell r="EMG11">
            <v>1064.3811131407385</v>
          </cell>
          <cell r="EMH11">
            <v>209.21489895717241</v>
          </cell>
          <cell r="EMI11">
            <v>1167.5347217093258</v>
          </cell>
          <cell r="EMJ11">
            <v>840.77913565865015</v>
          </cell>
          <cell r="EMK11">
            <v>1892.7365719047139</v>
          </cell>
          <cell r="EML11">
            <v>2827.5680642087641</v>
          </cell>
          <cell r="EMM11">
            <v>1922.5671669239118</v>
          </cell>
          <cell r="EMN11">
            <v>2031.16656042144</v>
          </cell>
          <cell r="EMO11">
            <v>209.21489895717241</v>
          </cell>
          <cell r="EMP11">
            <v>2203.1784508037763</v>
          </cell>
          <cell r="EMQ11">
            <v>361.68194238784366</v>
          </cell>
          <cell r="EMR11">
            <v>1428.770580903958</v>
          </cell>
          <cell r="EMS11">
            <v>2444.3929313236413</v>
          </cell>
          <cell r="EMT11">
            <v>430.98698256227817</v>
          </cell>
          <cell r="EMU11">
            <v>361.2910766242569</v>
          </cell>
          <cell r="EMV11">
            <v>209.21489895717241</v>
          </cell>
          <cell r="EMW11">
            <v>327.39336661621354</v>
          </cell>
          <cell r="EMX11">
            <v>443.28059607868283</v>
          </cell>
          <cell r="EMY11">
            <v>395.07336830864131</v>
          </cell>
          <cell r="EMZ11">
            <v>526.09057117153566</v>
          </cell>
          <cell r="ENA11">
            <v>2486.5291659758914</v>
          </cell>
          <cell r="ENB11">
            <v>2231.5573878028495</v>
          </cell>
          <cell r="ENC11">
            <v>1479.5424329225607</v>
          </cell>
          <cell r="END11">
            <v>446.03580888270454</v>
          </cell>
          <cell r="ENE11">
            <v>2374.2816453643491</v>
          </cell>
          <cell r="ENF11">
            <v>2778.1019338492515</v>
          </cell>
          <cell r="ENG11">
            <v>2595.6297987198818</v>
          </cell>
          <cell r="ENH11">
            <v>1444.0298108548861</v>
          </cell>
          <cell r="ENI11">
            <v>1135.7930101414061</v>
          </cell>
          <cell r="ENJ11">
            <v>970.36694537680648</v>
          </cell>
          <cell r="ENK11">
            <v>1327.10781610086</v>
          </cell>
          <cell r="ENL11">
            <v>209.21489895717241</v>
          </cell>
          <cell r="ENM11">
            <v>2191.1648718340166</v>
          </cell>
          <cell r="ENN11">
            <v>1850.3533824831156</v>
          </cell>
          <cell r="ENO11">
            <v>620.58859372577501</v>
          </cell>
          <cell r="ENP11">
            <v>209.21489895717241</v>
          </cell>
          <cell r="ENQ11">
            <v>291.10752198088801</v>
          </cell>
          <cell r="ENR11">
            <v>1160.2664665166674</v>
          </cell>
          <cell r="ENS11">
            <v>3203.3486353155226</v>
          </cell>
          <cell r="ENT11">
            <v>1173.5245025133638</v>
          </cell>
          <cell r="ENU11">
            <v>1957.2077417086527</v>
          </cell>
          <cell r="ENV11">
            <v>1532.4503309312895</v>
          </cell>
          <cell r="ENW11">
            <v>1625.0776334123359</v>
          </cell>
          <cell r="ENX11">
            <v>1835.1277174306124</v>
          </cell>
          <cell r="ENY11">
            <v>2067.1204684848749</v>
          </cell>
          <cell r="ENZ11">
            <v>1607.2905939882489</v>
          </cell>
          <cell r="EOA11">
            <v>288.0431632136528</v>
          </cell>
          <cell r="EOB11">
            <v>2219.9991904207077</v>
          </cell>
          <cell r="EOC11">
            <v>2211.3668620257881</v>
          </cell>
          <cell r="EOD11">
            <v>1538.4430248243118</v>
          </cell>
          <cell r="EOE11">
            <v>332.11730363172779</v>
          </cell>
          <cell r="EOF11">
            <v>1836.0623317515913</v>
          </cell>
          <cell r="EOG11">
            <v>635.53891603850298</v>
          </cell>
          <cell r="EOH11">
            <v>1433.0630645070964</v>
          </cell>
          <cell r="EOI11">
            <v>1660.2511685465156</v>
          </cell>
          <cell r="EOJ11">
            <v>209.21489895717241</v>
          </cell>
          <cell r="EOK11">
            <v>2530.5709367060867</v>
          </cell>
          <cell r="EOL11">
            <v>385.41172504575201</v>
          </cell>
          <cell r="EOM11">
            <v>431.54004083548926</v>
          </cell>
          <cell r="EON11">
            <v>1216.5083520893277</v>
          </cell>
          <cell r="EOO11">
            <v>2724.2112911762001</v>
          </cell>
          <cell r="EOP11">
            <v>209.21489895717241</v>
          </cell>
          <cell r="EOQ11">
            <v>2325.9172264644394</v>
          </cell>
          <cell r="EOR11">
            <v>3149.6222675627018</v>
          </cell>
          <cell r="EOS11">
            <v>2679.5365344009792</v>
          </cell>
          <cell r="EOT11">
            <v>209.21489895717241</v>
          </cell>
          <cell r="EOU11">
            <v>479.71234311875168</v>
          </cell>
          <cell r="EOV11">
            <v>2037.5695300081354</v>
          </cell>
          <cell r="EOW11">
            <v>518.66597240306828</v>
          </cell>
          <cell r="EOX11">
            <v>1991.1003104188085</v>
          </cell>
          <cell r="EOY11">
            <v>672.36583585140636</v>
          </cell>
          <cell r="EOZ11">
            <v>2042.9335167327808</v>
          </cell>
          <cell r="EPA11">
            <v>1684.0519922448088</v>
          </cell>
          <cell r="EPB11">
            <v>209.21489895717241</v>
          </cell>
          <cell r="EPC11">
            <v>403.04591672545718</v>
          </cell>
          <cell r="EPD11">
            <v>322.55551028375203</v>
          </cell>
          <cell r="EPE11">
            <v>619.79825805543521</v>
          </cell>
          <cell r="EPF11">
            <v>1134.6728414819588</v>
          </cell>
          <cell r="EPG11">
            <v>2275.1441528278756</v>
          </cell>
          <cell r="EPH11">
            <v>1612.1007616950169</v>
          </cell>
          <cell r="EPI11">
            <v>336.08516811776315</v>
          </cell>
          <cell r="EPJ11">
            <v>810.2823689420602</v>
          </cell>
          <cell r="EPK11">
            <v>417.58066874080737</v>
          </cell>
          <cell r="EPL11">
            <v>354.89888976219436</v>
          </cell>
          <cell r="EPM11">
            <v>1793.8832465000933</v>
          </cell>
          <cell r="EPN11">
            <v>1451.5109992480882</v>
          </cell>
          <cell r="EPO11">
            <v>1739.1541980233415</v>
          </cell>
          <cell r="EPP11">
            <v>2705.2748971920309</v>
          </cell>
          <cell r="EPQ11">
            <v>1526.72131857662</v>
          </cell>
          <cell r="EPR11">
            <v>1646.5154311275842</v>
          </cell>
          <cell r="EPS11">
            <v>209.21489895717241</v>
          </cell>
          <cell r="EPT11">
            <v>641.82351748665087</v>
          </cell>
          <cell r="EPU11">
            <v>1474.8026492044694</v>
          </cell>
          <cell r="EPV11">
            <v>1716.2902083239251</v>
          </cell>
          <cell r="EPW11">
            <v>1205.1822621197771</v>
          </cell>
          <cell r="EPX11">
            <v>1250.9063887235027</v>
          </cell>
          <cell r="EPY11">
            <v>1808.0758160298381</v>
          </cell>
          <cell r="EPZ11">
            <v>288.0431632136528</v>
          </cell>
          <cell r="EQA11">
            <v>279.21911146818911</v>
          </cell>
          <cell r="EQB11">
            <v>1934.9030650941522</v>
          </cell>
          <cell r="EQC11">
            <v>1525.7964598095259</v>
          </cell>
          <cell r="EQD11">
            <v>2069.0073983815678</v>
          </cell>
          <cell r="EQE11">
            <v>209.21489895717241</v>
          </cell>
          <cell r="EQF11">
            <v>1899.9796387661318</v>
          </cell>
          <cell r="EQG11">
            <v>1265.3882477382606</v>
          </cell>
          <cell r="EQH11">
            <v>2410.1955219469078</v>
          </cell>
          <cell r="EQI11">
            <v>2221.2792581026174</v>
          </cell>
          <cell r="EQJ11">
            <v>2548.6388542905925</v>
          </cell>
          <cell r="EQK11">
            <v>482.44198115467896</v>
          </cell>
          <cell r="EQL11">
            <v>2539.1837192136295</v>
          </cell>
          <cell r="EQM11">
            <v>3167.5418995208647</v>
          </cell>
          <cell r="EQN11">
            <v>1183.3830534292963</v>
          </cell>
          <cell r="EQO11">
            <v>901.29779485378708</v>
          </cell>
          <cell r="EQP11">
            <v>2691.0030164654331</v>
          </cell>
          <cell r="EQQ11">
            <v>2005.936202760942</v>
          </cell>
          <cell r="EQR11">
            <v>2816.2712930702778</v>
          </cell>
          <cell r="EQS11">
            <v>1662.4799105244624</v>
          </cell>
          <cell r="EQT11">
            <v>1315.1017547800911</v>
          </cell>
          <cell r="EQU11">
            <v>2442.8221185670118</v>
          </cell>
          <cell r="EQV11">
            <v>401.85432756391003</v>
          </cell>
          <cell r="EQW11">
            <v>355.1766702638846</v>
          </cell>
          <cell r="EQX11">
            <v>2206.1308195036913</v>
          </cell>
          <cell r="EQY11">
            <v>2374.6101666252471</v>
          </cell>
          <cell r="EQZ11">
            <v>1081.9629207473768</v>
          </cell>
          <cell r="ERA11">
            <v>209.21489895717241</v>
          </cell>
          <cell r="ERB11">
            <v>1464.1028733664657</v>
          </cell>
          <cell r="ERC11">
            <v>3371.8575034991491</v>
          </cell>
          <cell r="ERD11">
            <v>2096.3626195293173</v>
          </cell>
          <cell r="ERE11">
            <v>623.49947292544198</v>
          </cell>
          <cell r="ERF11">
            <v>1738.2628867648691</v>
          </cell>
          <cell r="ERG11">
            <v>2209.6408098174993</v>
          </cell>
          <cell r="ERH11">
            <v>209.21489895717241</v>
          </cell>
          <cell r="ERI11">
            <v>1872.8785141542717</v>
          </cell>
          <cell r="ERJ11">
            <v>1621.7441199085872</v>
          </cell>
          <cell r="ERK11">
            <v>1756.9304308270043</v>
          </cell>
          <cell r="ERL11">
            <v>209.21489895717241</v>
          </cell>
          <cell r="ERM11">
            <v>948.42842525346452</v>
          </cell>
          <cell r="ERN11">
            <v>1657.0773520772191</v>
          </cell>
          <cell r="ERO11">
            <v>1344.4749948288108</v>
          </cell>
          <cell r="ERP11">
            <v>415.38218939033567</v>
          </cell>
          <cell r="ERQ11">
            <v>457.365368905026</v>
          </cell>
          <cell r="ERR11">
            <v>2419.1625543655628</v>
          </cell>
          <cell r="ERS11">
            <v>2173.2380981093129</v>
          </cell>
          <cell r="ERT11">
            <v>2389.6892549122331</v>
          </cell>
          <cell r="ERU11">
            <v>3170.8167753624853</v>
          </cell>
          <cell r="ERV11">
            <v>1086.4796182316661</v>
          </cell>
          <cell r="ERW11">
            <v>1951.3009369553508</v>
          </cell>
          <cell r="ERX11">
            <v>2605.8648898796409</v>
          </cell>
          <cell r="ERY11">
            <v>1792.0994963357994</v>
          </cell>
          <cell r="ERZ11">
            <v>478.71727113164968</v>
          </cell>
          <cell r="ESA11">
            <v>1892.8096810411498</v>
          </cell>
          <cell r="ESB11">
            <v>1631.6974871724165</v>
          </cell>
          <cell r="ESC11">
            <v>660.65437237202877</v>
          </cell>
          <cell r="ESD11">
            <v>331.837004027212</v>
          </cell>
          <cell r="ESE11">
            <v>2023.4192472539635</v>
          </cell>
          <cell r="ESF11">
            <v>209.21489895717241</v>
          </cell>
          <cell r="ESG11">
            <v>423.61689315562171</v>
          </cell>
          <cell r="ESH11">
            <v>2414.3309806567509</v>
          </cell>
          <cell r="ESI11">
            <v>1504.2778390394765</v>
          </cell>
          <cell r="ESJ11">
            <v>1616.5991349098913</v>
          </cell>
          <cell r="ESK11">
            <v>1415.1576095701921</v>
          </cell>
          <cell r="ESL11">
            <v>2196.5424340983659</v>
          </cell>
          <cell r="ESM11">
            <v>1804.421110972957</v>
          </cell>
          <cell r="ESN11">
            <v>416.7692655821769</v>
          </cell>
          <cell r="ESO11">
            <v>1224.298797767889</v>
          </cell>
          <cell r="ESP11">
            <v>2688.3094428320269</v>
          </cell>
          <cell r="ESQ11">
            <v>2090.6166924644181</v>
          </cell>
          <cell r="ESR11">
            <v>1226.1092355861001</v>
          </cell>
          <cell r="ESS11">
            <v>1761.2881300351385</v>
          </cell>
          <cell r="EST11">
            <v>918.86503567058367</v>
          </cell>
          <cell r="ESU11">
            <v>1722.824172944285</v>
          </cell>
          <cell r="ESV11">
            <v>209.21489895717241</v>
          </cell>
          <cell r="ESW11">
            <v>1982.3001505101695</v>
          </cell>
          <cell r="ESX11">
            <v>209.21489895717241</v>
          </cell>
          <cell r="ESY11">
            <v>209.21489895717241</v>
          </cell>
          <cell r="ESZ11">
            <v>1243.0557078824027</v>
          </cell>
          <cell r="ETA11">
            <v>395.62278522219145</v>
          </cell>
          <cell r="ETB11">
            <v>1761.6455002740388</v>
          </cell>
          <cell r="ETC11">
            <v>651.45962989042062</v>
          </cell>
          <cell r="ETD11">
            <v>1676.4069191036074</v>
          </cell>
          <cell r="ETE11">
            <v>2659.8577725789673</v>
          </cell>
          <cell r="ETF11">
            <v>471.9331136971868</v>
          </cell>
          <cell r="ETG11">
            <v>729.08502833013927</v>
          </cell>
          <cell r="ETH11">
            <v>1540.9900982730094</v>
          </cell>
          <cell r="ETI11">
            <v>1691.9864948721565</v>
          </cell>
          <cell r="ETJ11">
            <v>1954.6205428084661</v>
          </cell>
          <cell r="ETK11">
            <v>1740.7215338673125</v>
          </cell>
          <cell r="ETL11">
            <v>209.21489895717241</v>
          </cell>
          <cell r="ETM11">
            <v>1131.7401878044959</v>
          </cell>
          <cell r="ETN11">
            <v>1377.8808897374242</v>
          </cell>
          <cell r="ETO11">
            <v>916.72767409188498</v>
          </cell>
          <cell r="ETP11">
            <v>288.0431632136528</v>
          </cell>
          <cell r="ETQ11">
            <v>2441.067875175007</v>
          </cell>
          <cell r="ETR11">
            <v>501.82691783838192</v>
          </cell>
          <cell r="ETS11">
            <v>453.26906558463406</v>
          </cell>
          <cell r="ETT11">
            <v>209.21489895717241</v>
          </cell>
          <cell r="ETU11">
            <v>1588.2874808692859</v>
          </cell>
          <cell r="ETV11">
            <v>1510.0081753108695</v>
          </cell>
          <cell r="ETW11">
            <v>527.82221243048969</v>
          </cell>
          <cell r="ETX11">
            <v>404.97489036678087</v>
          </cell>
          <cell r="ETY11">
            <v>1990.9913045084415</v>
          </cell>
          <cell r="ETZ11">
            <v>324.37307861185724</v>
          </cell>
          <cell r="EUA11">
            <v>209.21489895717241</v>
          </cell>
          <cell r="EUB11">
            <v>1274.6891291002084</v>
          </cell>
          <cell r="EUC11">
            <v>1989.8311433279353</v>
          </cell>
          <cell r="EUD11">
            <v>1524.1936030740735</v>
          </cell>
          <cell r="EUE11">
            <v>1515.1781564924599</v>
          </cell>
          <cell r="EUF11">
            <v>209.21489895717241</v>
          </cell>
          <cell r="EUG11">
            <v>1684.9635071849443</v>
          </cell>
          <cell r="EUH11">
            <v>1733.3598760930645</v>
          </cell>
          <cell r="EUI11">
            <v>1634.1597051581305</v>
          </cell>
          <cell r="EUJ11">
            <v>209.21489895717241</v>
          </cell>
          <cell r="EUK11">
            <v>295.7407531334523</v>
          </cell>
          <cell r="EUL11">
            <v>1010.9793995639263</v>
          </cell>
          <cell r="EUM11">
            <v>1977.3589877697366</v>
          </cell>
          <cell r="EUN11">
            <v>484.08810231827238</v>
          </cell>
          <cell r="EUO11">
            <v>752.71726306074174</v>
          </cell>
          <cell r="EUP11">
            <v>1596.1699237773723</v>
          </cell>
          <cell r="EUQ11">
            <v>209.21489895717241</v>
          </cell>
          <cell r="EUR11">
            <v>209.21489895717241</v>
          </cell>
          <cell r="EUS11">
            <v>1425.356177221365</v>
          </cell>
          <cell r="EUT11">
            <v>300.23839479734551</v>
          </cell>
          <cell r="EUU11">
            <v>395.86912376693306</v>
          </cell>
          <cell r="EUV11">
            <v>209.21489895717241</v>
          </cell>
          <cell r="EUW11">
            <v>1086.7382253569499</v>
          </cell>
          <cell r="EUX11">
            <v>1324.8816522934574</v>
          </cell>
          <cell r="EUY11">
            <v>2107.2194202606165</v>
          </cell>
          <cell r="EUZ11">
            <v>1510.2029763903438</v>
          </cell>
          <cell r="EVA11">
            <v>508.01036510208507</v>
          </cell>
          <cell r="EVB11">
            <v>1516.0579093656095</v>
          </cell>
          <cell r="EVC11">
            <v>1935.6817055883751</v>
          </cell>
          <cell r="EVD11">
            <v>2174.1868254119527</v>
          </cell>
          <cell r="EVE11">
            <v>324.90095175354332</v>
          </cell>
          <cell r="EVF11">
            <v>388.03736820375116</v>
          </cell>
          <cell r="EVG11">
            <v>2067.1764749698564</v>
          </cell>
          <cell r="EVH11">
            <v>1510.6101486376522</v>
          </cell>
          <cell r="EVI11">
            <v>1904.7225235144324</v>
          </cell>
          <cell r="EVJ11">
            <v>2336.7589918977574</v>
          </cell>
          <cell r="EVK11">
            <v>570.84256574026494</v>
          </cell>
          <cell r="EVL11">
            <v>486.44296772790472</v>
          </cell>
          <cell r="EVM11">
            <v>355.36541219405092</v>
          </cell>
          <cell r="EVN11">
            <v>2734.6835641616194</v>
          </cell>
          <cell r="EVO11">
            <v>1457.968001936905</v>
          </cell>
          <cell r="EVP11">
            <v>429.84993282796745</v>
          </cell>
          <cell r="EVQ11">
            <v>209.21489895717241</v>
          </cell>
          <cell r="EVR11">
            <v>1845.2342394028253</v>
          </cell>
          <cell r="EVS11">
            <v>2136.1123765094358</v>
          </cell>
          <cell r="EVT11">
            <v>1310.2145311711674</v>
          </cell>
          <cell r="EVU11">
            <v>747.64790048496877</v>
          </cell>
          <cell r="EVV11">
            <v>2459.3739142912973</v>
          </cell>
          <cell r="EVW11">
            <v>1516.9692363645199</v>
          </cell>
          <cell r="EVX11">
            <v>2373.5161607558603</v>
          </cell>
          <cell r="EVY11">
            <v>461.21927103216876</v>
          </cell>
          <cell r="EVZ11">
            <v>2116.4687596964563</v>
          </cell>
          <cell r="EWA11">
            <v>452.67331985750877</v>
          </cell>
          <cell r="EWB11">
            <v>1677.5075029158613</v>
          </cell>
          <cell r="EWC11">
            <v>1837.4920006484181</v>
          </cell>
          <cell r="EWD11">
            <v>536.59491026068827</v>
          </cell>
          <cell r="EWE11">
            <v>2510.2296820667602</v>
          </cell>
          <cell r="EWF11">
            <v>1701.938546547412</v>
          </cell>
          <cell r="EWG11">
            <v>209.21489895717241</v>
          </cell>
          <cell r="EWH11">
            <v>317.12654741536824</v>
          </cell>
          <cell r="EWI11">
            <v>540.62640802145552</v>
          </cell>
          <cell r="EWJ11">
            <v>1070.1261004995133</v>
          </cell>
          <cell r="EWK11">
            <v>209.21489895717241</v>
          </cell>
          <cell r="EWL11">
            <v>2179.8825721698381</v>
          </cell>
          <cell r="EWM11">
            <v>706.43039286202566</v>
          </cell>
          <cell r="EWN11">
            <v>595.80141863029598</v>
          </cell>
          <cell r="EWO11">
            <v>1735.5246770905799</v>
          </cell>
          <cell r="EWP11">
            <v>677.32894730078146</v>
          </cell>
          <cell r="EWQ11">
            <v>209.21489895717241</v>
          </cell>
          <cell r="EWR11">
            <v>1088.828319717619</v>
          </cell>
          <cell r="EWS11">
            <v>345.66025299217932</v>
          </cell>
          <cell r="EWT11">
            <v>209.21489895717241</v>
          </cell>
          <cell r="EWU11">
            <v>1108.7870199939257</v>
          </cell>
          <cell r="EWV11">
            <v>2875.2423629313175</v>
          </cell>
          <cell r="EWW11">
            <v>2715.9578522904176</v>
          </cell>
          <cell r="EWX11">
            <v>1936.8082252896475</v>
          </cell>
          <cell r="EWY11">
            <v>2292.4330540357096</v>
          </cell>
          <cell r="EWZ11">
            <v>2210.155204949695</v>
          </cell>
          <cell r="EXA11">
            <v>2196.5911108755813</v>
          </cell>
        </row>
        <row r="12">
          <cell r="F12">
            <v>8.4984681563180313</v>
          </cell>
          <cell r="G12">
            <v>8.3352962212939055</v>
          </cell>
          <cell r="H12">
            <v>8.5144708593526879</v>
          </cell>
          <cell r="I12">
            <v>8.2323689026906344</v>
          </cell>
          <cell r="J12">
            <v>8.1734774298972841</v>
          </cell>
          <cell r="K12">
            <v>8.2900821846956863</v>
          </cell>
          <cell r="L12">
            <v>8.196732414526064</v>
          </cell>
          <cell r="M12">
            <v>7.9013101076712307</v>
          </cell>
          <cell r="N12">
            <v>8.2073951183679412</v>
          </cell>
          <cell r="O12">
            <v>8.5175970025386754</v>
          </cell>
          <cell r="P12">
            <v>8.1358115351225972</v>
          </cell>
          <cell r="Q12">
            <v>8.6716724322291814</v>
          </cell>
          <cell r="R12">
            <v>8.4592546315072106</v>
          </cell>
          <cell r="S12">
            <v>8.6350877166618289</v>
          </cell>
          <cell r="T12">
            <v>8.1634566315740109</v>
          </cell>
          <cell r="U12">
            <v>8.3033579859969286</v>
          </cell>
          <cell r="V12">
            <v>8.4175230906233782</v>
          </cell>
          <cell r="W12">
            <v>8.2653854991108187</v>
          </cell>
          <cell r="X12">
            <v>8.0994878204700438</v>
          </cell>
          <cell r="Y12">
            <v>8.0661849375857031</v>
          </cell>
          <cell r="Z12">
            <v>8.6047414286691719</v>
          </cell>
          <cell r="AA12">
            <v>8.3304278844553679</v>
          </cell>
          <cell r="AB12">
            <v>8.8332880899453325</v>
          </cell>
          <cell r="AC12">
            <v>8.537230170006314</v>
          </cell>
          <cell r="AD12">
            <v>8.1798948637198592</v>
          </cell>
          <cell r="AE12">
            <v>8.56424714252862</v>
          </cell>
          <cell r="AF12">
            <v>8.4928211403710154</v>
          </cell>
          <cell r="AG12">
            <v>8.2256682707152748</v>
          </cell>
          <cell r="AH12">
            <v>7.9291054504708782</v>
          </cell>
          <cell r="AI12">
            <v>8.6048868495308852</v>
          </cell>
          <cell r="AJ12">
            <v>8.514719584229784</v>
          </cell>
          <cell r="AK12">
            <v>8.7713296344307086</v>
          </cell>
          <cell r="AL12">
            <v>8.4760456646233795</v>
          </cell>
          <cell r="AM12">
            <v>8.4741579342974376</v>
          </cell>
          <cell r="AN12">
            <v>8.5154667625622711</v>
          </cell>
          <cell r="AO12">
            <v>8.628965602614171</v>
          </cell>
          <cell r="AP12">
            <v>7.9702137315160124</v>
          </cell>
          <cell r="AQ12">
            <v>8.3003495074742037</v>
          </cell>
          <cell r="AR12">
            <v>8.4664346852191308</v>
          </cell>
          <cell r="AS12">
            <v>8.2943659813993484</v>
          </cell>
          <cell r="AT12">
            <v>8.7658470131583961</v>
          </cell>
          <cell r="AU12">
            <v>8.7419508757869053</v>
          </cell>
          <cell r="AV12">
            <v>7.8841549240404474</v>
          </cell>
          <cell r="AW12">
            <v>8.0492812197083587</v>
          </cell>
          <cell r="AX12">
            <v>8.6246235526372601</v>
          </cell>
          <cell r="AY12">
            <v>8.1135913664266823</v>
          </cell>
          <cell r="AZ12">
            <v>8.5486363462070312</v>
          </cell>
          <cell r="BA12">
            <v>8.2469986196972229</v>
          </cell>
          <cell r="BB12">
            <v>8.1857148637075827</v>
          </cell>
          <cell r="BC12">
            <v>8.3436480189441351</v>
          </cell>
          <cell r="BD12">
            <v>8.4521089738631918</v>
          </cell>
          <cell r="BE12">
            <v>8.4607215022009754</v>
          </cell>
          <cell r="BF12">
            <v>8.8184083741332042</v>
          </cell>
          <cell r="BG12">
            <v>8.0598589949875148</v>
          </cell>
          <cell r="BH12">
            <v>8.3710001504580536</v>
          </cell>
          <cell r="BI12">
            <v>8.0099102682253651</v>
          </cell>
          <cell r="BJ12">
            <v>8.6836706763237448</v>
          </cell>
          <cell r="BK12">
            <v>8.4823646199170906</v>
          </cell>
          <cell r="BL12">
            <v>8.4595730364096315</v>
          </cell>
          <cell r="BM12">
            <v>8.0830430256625316</v>
          </cell>
          <cell r="BN12">
            <v>8.6828732936295214</v>
          </cell>
          <cell r="BO12">
            <v>7.8711817772536294</v>
          </cell>
          <cell r="BP12">
            <v>8.456275298923055</v>
          </cell>
          <cell r="BQ12">
            <v>8.8547400411875383</v>
          </cell>
          <cell r="BR12">
            <v>8.6845613067194449</v>
          </cell>
          <cell r="BS12">
            <v>7.9752666721667937</v>
          </cell>
          <cell r="BT12">
            <v>8.6353868582220699</v>
          </cell>
          <cell r="BU12">
            <v>8.655728638733942</v>
          </cell>
          <cell r="BV12">
            <v>7.9962075850847727</v>
          </cell>
          <cell r="BW12">
            <v>8.0444816750056258</v>
          </cell>
          <cell r="BX12">
            <v>7.7962971751908761</v>
          </cell>
          <cell r="BY12">
            <v>8.4099737134752957</v>
          </cell>
          <cell r="BZ12">
            <v>8.5197404836500841</v>
          </cell>
          <cell r="CA12">
            <v>8.9082473326335503</v>
          </cell>
          <cell r="CB12">
            <v>8.818213887724573</v>
          </cell>
          <cell r="CC12">
            <v>8.3236623207334191</v>
          </cell>
          <cell r="CD12">
            <v>8.4249350379154198</v>
          </cell>
          <cell r="CE12">
            <v>8.293218210478063</v>
          </cell>
          <cell r="CF12">
            <v>8.8443616550113191</v>
          </cell>
          <cell r="CG12">
            <v>8.4878621615937178</v>
          </cell>
          <cell r="CH12">
            <v>8.4049347088295789</v>
          </cell>
          <cell r="CI12">
            <v>8.1876415839645915</v>
          </cell>
          <cell r="CJ12">
            <v>8.5325352804551873</v>
          </cell>
          <cell r="CK12">
            <v>8.7478841975000243</v>
          </cell>
          <cell r="CL12">
            <v>8.344922642255014</v>
          </cell>
          <cell r="CM12">
            <v>8.4388215527904133</v>
          </cell>
          <cell r="CN12">
            <v>8.2160207720290543</v>
          </cell>
          <cell r="CO12">
            <v>8.279037302321564</v>
          </cell>
          <cell r="CP12">
            <v>8.0377713920572305</v>
          </cell>
          <cell r="CQ12">
            <v>8.8400258202610438</v>
          </cell>
          <cell r="CR12">
            <v>8.5925731730335997</v>
          </cell>
          <cell r="CS12">
            <v>8.5449678569402838</v>
          </cell>
          <cell r="CT12">
            <v>7.9090665560967839</v>
          </cell>
          <cell r="CU12">
            <v>8.6028964714557272</v>
          </cell>
          <cell r="CV12">
            <v>8.582086580147692</v>
          </cell>
          <cell r="CW12">
            <v>8.3402104967640991</v>
          </cell>
          <cell r="CX12">
            <v>8.0389266521335934</v>
          </cell>
          <cell r="CY12">
            <v>8.6322667372432562</v>
          </cell>
          <cell r="CZ12">
            <v>7.9705024114214806</v>
          </cell>
          <cell r="DA12">
            <v>8.4607472123931444</v>
          </cell>
          <cell r="DB12">
            <v>8.3656596494146775</v>
          </cell>
          <cell r="DC12">
            <v>8.3568612047323185</v>
          </cell>
          <cell r="DD12">
            <v>8.0771250489965425</v>
          </cell>
          <cell r="DE12">
            <v>8.1359699654959652</v>
          </cell>
          <cell r="DF12">
            <v>7.8467860476119329</v>
          </cell>
          <cell r="DG12">
            <v>7.9073076855628255</v>
          </cell>
          <cell r="DH12">
            <v>7.8032210920784078</v>
          </cell>
          <cell r="DI12">
            <v>8.3314330525990652</v>
          </cell>
          <cell r="DJ12">
            <v>8.5829092290893261</v>
          </cell>
          <cell r="DK12">
            <v>8.33124891203353</v>
          </cell>
          <cell r="DL12">
            <v>8.7452582063406812</v>
          </cell>
          <cell r="DM12">
            <v>8.1610913711022235</v>
          </cell>
          <cell r="DN12">
            <v>8.2383635466864256</v>
          </cell>
          <cell r="DO12">
            <v>8.3422597457747791</v>
          </cell>
          <cell r="DP12">
            <v>8.4000027527767838</v>
          </cell>
          <cell r="DQ12">
            <v>8.6201509056932188</v>
          </cell>
          <cell r="DR12">
            <v>8.6352427498926883</v>
          </cell>
          <cell r="DS12">
            <v>8.8201146468641145</v>
          </cell>
          <cell r="DT12">
            <v>8.0361449328733325</v>
          </cell>
          <cell r="DU12">
            <v>8.1445498349409924</v>
          </cell>
          <cell r="DV12">
            <v>8.011064987847238</v>
          </cell>
          <cell r="DW12">
            <v>8.518419883103661</v>
          </cell>
          <cell r="DX12">
            <v>7.7699350404910428</v>
          </cell>
          <cell r="DY12">
            <v>8.1297058663329942</v>
          </cell>
          <cell r="DZ12">
            <v>8.9827734010479965</v>
          </cell>
          <cell r="EA12">
            <v>8.876137348620416</v>
          </cell>
          <cell r="EB12">
            <v>8.3041251225416559</v>
          </cell>
          <cell r="EC12">
            <v>8.3068467741457361</v>
          </cell>
          <cell r="ED12">
            <v>8.0193549420622503</v>
          </cell>
          <cell r="EE12">
            <v>8.2550933154257589</v>
          </cell>
          <cell r="EF12">
            <v>8.5722345580408827</v>
          </cell>
          <cell r="EG12">
            <v>8.5027470503273914</v>
          </cell>
          <cell r="EH12">
            <v>8.2022179503922352</v>
          </cell>
          <cell r="EI12">
            <v>8.5431250615447993</v>
          </cell>
          <cell r="EJ12">
            <v>8.4420169899628021</v>
          </cell>
          <cell r="EK12">
            <v>8.0768419280515431</v>
          </cell>
          <cell r="EL12">
            <v>8.3801366880278287</v>
          </cell>
          <cell r="EM12">
            <v>8.5991343677505263</v>
          </cell>
          <cell r="EN12">
            <v>8.2106745962135328</v>
          </cell>
          <cell r="EO12">
            <v>8.1673951550663197</v>
          </cell>
          <cell r="EP12">
            <v>8.2670834527029697</v>
          </cell>
          <cell r="EQ12">
            <v>8.0780140966326659</v>
          </cell>
          <cell r="ER12">
            <v>8.2594465219275008</v>
          </cell>
          <cell r="ES12">
            <v>8.6640431064204648</v>
          </cell>
          <cell r="ET12">
            <v>8.2725829631780972</v>
          </cell>
          <cell r="EU12">
            <v>8.1449537088606245</v>
          </cell>
          <cell r="EV12">
            <v>8.4268204134039397</v>
          </cell>
          <cell r="EW12">
            <v>8.344429361721172</v>
          </cell>
          <cell r="EX12">
            <v>8.9212011195684564</v>
          </cell>
          <cell r="EY12">
            <v>8.4963533965023785</v>
          </cell>
          <cell r="EZ12">
            <v>8.7603656079086853</v>
          </cell>
          <cell r="FA12">
            <v>8.1967009137500728</v>
          </cell>
          <cell r="FB12">
            <v>7.9260687911068857</v>
          </cell>
          <cell r="FC12">
            <v>8.2064802833318637</v>
          </cell>
          <cell r="FD12">
            <v>7.9668893187399634</v>
          </cell>
          <cell r="FE12">
            <v>8.4842121635913088</v>
          </cell>
          <cell r="FF12">
            <v>8.0361159799542232</v>
          </cell>
          <cell r="FG12">
            <v>8.45556954256684</v>
          </cell>
          <cell r="FH12">
            <v>7.6543580757171368</v>
          </cell>
          <cell r="FI12">
            <v>8.2274855103341586</v>
          </cell>
          <cell r="FJ12">
            <v>8.478443043533435</v>
          </cell>
          <cell r="FK12">
            <v>8.6973226146481117</v>
          </cell>
          <cell r="FL12">
            <v>8.1669031098570262</v>
          </cell>
          <cell r="FM12">
            <v>8.2113494694560298</v>
          </cell>
          <cell r="FN12">
            <v>8.5435669989020884</v>
          </cell>
          <cell r="FO12">
            <v>8.1570385800891607</v>
          </cell>
          <cell r="FP12">
            <v>8.7219713541989332</v>
          </cell>
          <cell r="FQ12">
            <v>8.3242740380083653</v>
          </cell>
          <cell r="FR12">
            <v>8.4601911233267817</v>
          </cell>
          <cell r="FS12">
            <v>8.1760860493051606</v>
          </cell>
          <cell r="FT12">
            <v>8.2445885787105446</v>
          </cell>
          <cell r="FU12">
            <v>7.9527717209665836</v>
          </cell>
          <cell r="FV12">
            <v>8.6237045097769389</v>
          </cell>
          <cell r="FW12">
            <v>8.6315185166056825</v>
          </cell>
          <cell r="FX12">
            <v>8.5657531575690218</v>
          </cell>
          <cell r="FY12">
            <v>8.1312455439673457</v>
          </cell>
          <cell r="FZ12">
            <v>8.4029361853331785</v>
          </cell>
          <cell r="GA12">
            <v>7.9240862496218325</v>
          </cell>
          <cell r="GB12">
            <v>8.1394980524069762</v>
          </cell>
          <cell r="GC12">
            <v>8.3657661961570007</v>
          </cell>
          <cell r="GD12">
            <v>8.435155958815578</v>
          </cell>
          <cell r="GE12">
            <v>8.7886132725126078</v>
          </cell>
          <cell r="GF12">
            <v>8.7209522114462779</v>
          </cell>
          <cell r="GG12">
            <v>8.1456769913838727</v>
          </cell>
          <cell r="GH12">
            <v>8.7018100275808994</v>
          </cell>
          <cell r="GI12">
            <v>8.227062257260668</v>
          </cell>
          <cell r="GJ12">
            <v>8.3509014586550254</v>
          </cell>
          <cell r="GK12">
            <v>8.2988695886648909</v>
          </cell>
          <cell r="GL12">
            <v>8.8047778416670326</v>
          </cell>
          <cell r="GM12">
            <v>8.50834982621401</v>
          </cell>
          <cell r="GN12">
            <v>8.049597771623958</v>
          </cell>
          <cell r="GO12">
            <v>7.9293612398602384</v>
          </cell>
          <cell r="GP12">
            <v>7.8524565733292668</v>
          </cell>
          <cell r="GQ12">
            <v>8.5483157408827584</v>
          </cell>
          <cell r="GR12">
            <v>8.2231040457833657</v>
          </cell>
          <cell r="GS12">
            <v>8.5330640379659108</v>
          </cell>
          <cell r="GT12">
            <v>8.1664811693158708</v>
          </cell>
          <cell r="GU12">
            <v>7.7452253839984149</v>
          </cell>
          <cell r="GV12">
            <v>8.0435762593192326</v>
          </cell>
          <cell r="GW12">
            <v>8.1582288924995936</v>
          </cell>
          <cell r="GX12">
            <v>8.5925975320895436</v>
          </cell>
          <cell r="GY12">
            <v>8.6322857689620847</v>
          </cell>
          <cell r="GZ12">
            <v>8.3727747713800085</v>
          </cell>
          <cell r="HA12">
            <v>8.1565122546236424</v>
          </cell>
          <cell r="HB12">
            <v>8.8268871785885956</v>
          </cell>
          <cell r="HC12">
            <v>8.3033929611232136</v>
          </cell>
          <cell r="HD12">
            <v>8.7525205635506573</v>
          </cell>
          <cell r="HE12">
            <v>8.3023826972657506</v>
          </cell>
          <cell r="HF12">
            <v>8.2311910207334726</v>
          </cell>
          <cell r="HG12">
            <v>8.079921514943603</v>
          </cell>
          <cell r="HH12">
            <v>8.1081625010741831</v>
          </cell>
          <cell r="HI12">
            <v>7.8644147465837806</v>
          </cell>
          <cell r="HJ12">
            <v>8.4194189663705625</v>
          </cell>
          <cell r="HK12">
            <v>8.1001667857251096</v>
          </cell>
          <cell r="HL12">
            <v>8.7021463060853819</v>
          </cell>
          <cell r="HM12">
            <v>8.5652887913503974</v>
          </cell>
          <cell r="HN12">
            <v>8.4433691684930015</v>
          </cell>
          <cell r="HO12">
            <v>8.6729592157660864</v>
          </cell>
          <cell r="HP12">
            <v>7.927034969319517</v>
          </cell>
          <cell r="HQ12">
            <v>8.6618955332964873</v>
          </cell>
          <cell r="HR12">
            <v>8.1722758451503452</v>
          </cell>
          <cell r="HS12">
            <v>8.1887373168392656</v>
          </cell>
          <cell r="HT12">
            <v>8.6485891191087738</v>
          </cell>
          <cell r="HU12">
            <v>8.4024188931784209</v>
          </cell>
          <cell r="HV12">
            <v>8.2600155432977349</v>
          </cell>
          <cell r="HW12">
            <v>8.1702298388666055</v>
          </cell>
          <cell r="HX12">
            <v>8.5155141295379355</v>
          </cell>
          <cell r="HY12">
            <v>8.6249973541249112</v>
          </cell>
          <cell r="HZ12">
            <v>8.3012856518587448</v>
          </cell>
          <cell r="IA12">
            <v>8.4230130273332513</v>
          </cell>
          <cell r="IB12">
            <v>8.5611733848242739</v>
          </cell>
          <cell r="IC12">
            <v>8.1359079676451778</v>
          </cell>
          <cell r="ID12">
            <v>8.4483203492840868</v>
          </cell>
          <cell r="IE12">
            <v>8.499475717903044</v>
          </cell>
          <cell r="IF12">
            <v>8.0763568315428351</v>
          </cell>
          <cell r="IG12">
            <v>8.0620153311950098</v>
          </cell>
          <cell r="IH12">
            <v>8.3671662435134611</v>
          </cell>
          <cell r="II12">
            <v>8.0673378814285375</v>
          </cell>
          <cell r="IJ12">
            <v>8.6085764165227445</v>
          </cell>
          <cell r="IK12">
            <v>7.8351283670538834</v>
          </cell>
          <cell r="IL12">
            <v>8.5843998797806531</v>
          </cell>
          <cell r="IM12">
            <v>7.8769511289348575</v>
          </cell>
          <cell r="IN12">
            <v>8.618354010325497</v>
          </cell>
          <cell r="IO12">
            <v>7.9782831802990861</v>
          </cell>
          <cell r="IP12">
            <v>8.7965144083259244</v>
          </cell>
          <cell r="IQ12">
            <v>8.5404036415640725</v>
          </cell>
          <cell r="IR12">
            <v>7.9174276958889136</v>
          </cell>
          <cell r="IS12">
            <v>8.3337273591170895</v>
          </cell>
          <cell r="IT12">
            <v>7.9397893864534357</v>
          </cell>
          <cell r="IU12">
            <v>8.2855673050936378</v>
          </cell>
          <cell r="IV12">
            <v>8.5067550608255651</v>
          </cell>
          <cell r="IW12">
            <v>8.5399837856330905</v>
          </cell>
          <cell r="IX12">
            <v>8.5033652144523284</v>
          </cell>
          <cell r="IY12">
            <v>8.6484696786664745</v>
          </cell>
          <cell r="IZ12">
            <v>7.9455795842364214</v>
          </cell>
          <cell r="JA12">
            <v>7.9813032399894555</v>
          </cell>
          <cell r="JB12">
            <v>8.7699724566964754</v>
          </cell>
          <cell r="JC12">
            <v>8.4563124744711899</v>
          </cell>
          <cell r="JD12">
            <v>8.4319184434007486</v>
          </cell>
          <cell r="JE12">
            <v>8.402386350097343</v>
          </cell>
          <cell r="JF12">
            <v>8.4384761637673815</v>
          </cell>
          <cell r="JG12">
            <v>8.7820340111741562</v>
          </cell>
          <cell r="JH12">
            <v>8.4535533384878363</v>
          </cell>
          <cell r="JI12">
            <v>8.4453263086170232</v>
          </cell>
          <cell r="JJ12">
            <v>8.5249584173358972</v>
          </cell>
          <cell r="JK12">
            <v>8.1153597335181082</v>
          </cell>
          <cell r="JL12">
            <v>8.6932394230699845</v>
          </cell>
          <cell r="JM12">
            <v>8.3097752654039354</v>
          </cell>
          <cell r="JN12">
            <v>8.2917883223129731</v>
          </cell>
          <cell r="JO12">
            <v>8.090029480855339</v>
          </cell>
          <cell r="JP12">
            <v>8.6276365092114755</v>
          </cell>
          <cell r="JQ12">
            <v>8.3692696151809312</v>
          </cell>
          <cell r="JR12">
            <v>8.3477106153458021</v>
          </cell>
          <cell r="JS12">
            <v>8.5193281940819645</v>
          </cell>
          <cell r="JT12">
            <v>8.5227389637647448</v>
          </cell>
          <cell r="JU12">
            <v>8.2640130535372425</v>
          </cell>
          <cell r="JV12">
            <v>8.5889387710036171</v>
          </cell>
          <cell r="JW12">
            <v>8.400161067338475</v>
          </cell>
          <cell r="JX12">
            <v>8.3632053297637068</v>
          </cell>
          <cell r="JY12">
            <v>8.4815869831137007</v>
          </cell>
          <cell r="JZ12">
            <v>8.491635499031533</v>
          </cell>
          <cell r="KA12">
            <v>8.3545184889335431</v>
          </cell>
          <cell r="KB12">
            <v>8.655239102777637</v>
          </cell>
          <cell r="KC12">
            <v>8.1045827621554789</v>
          </cell>
          <cell r="KD12">
            <v>8.2691832728123629</v>
          </cell>
          <cell r="KE12">
            <v>8.0509446614209335</v>
          </cell>
          <cell r="KF12">
            <v>8.179157143340948</v>
          </cell>
          <cell r="KG12">
            <v>8.5957867540352968</v>
          </cell>
          <cell r="KH12">
            <v>8.1167670770101861</v>
          </cell>
          <cell r="KI12">
            <v>7.8268865132884855</v>
          </cell>
          <cell r="KJ12">
            <v>7.9602692144836213</v>
          </cell>
          <cell r="KK12">
            <v>8.5953053248963442</v>
          </cell>
          <cell r="KL12">
            <v>8.8567281416330612</v>
          </cell>
          <cell r="KM12">
            <v>8.8794861976601922</v>
          </cell>
          <cell r="KN12">
            <v>8.0289444577024671</v>
          </cell>
          <cell r="KO12">
            <v>8.1429449939366982</v>
          </cell>
          <cell r="KP12">
            <v>8.2480074938145673</v>
          </cell>
          <cell r="KQ12">
            <v>8.2725598780505933</v>
          </cell>
          <cell r="KR12">
            <v>8.613624531687007</v>
          </cell>
          <cell r="KS12">
            <v>8.1490410889610487</v>
          </cell>
          <cell r="KT12">
            <v>8.0120714685232706</v>
          </cell>
          <cell r="KU12">
            <v>8.4392645710566807</v>
          </cell>
          <cell r="KV12">
            <v>8.4854067610337687</v>
          </cell>
          <cell r="KW12">
            <v>8.2395137110490246</v>
          </cell>
          <cell r="KX12">
            <v>8.3958662299216584</v>
          </cell>
          <cell r="KY12">
            <v>8.8140584682642427</v>
          </cell>
          <cell r="KZ12">
            <v>7.7527357712154288</v>
          </cell>
          <cell r="LA12">
            <v>8.4959382502462404</v>
          </cell>
          <cell r="LB12">
            <v>8.385388129892025</v>
          </cell>
          <cell r="LC12">
            <v>8.4105426190338513</v>
          </cell>
          <cell r="LD12">
            <v>8.7195341553741308</v>
          </cell>
          <cell r="LE12">
            <v>8.3940838110134912</v>
          </cell>
          <cell r="LF12">
            <v>8.4092574182565265</v>
          </cell>
          <cell r="LG12">
            <v>8.4540491282746686</v>
          </cell>
          <cell r="LH12">
            <v>8.378751310150383</v>
          </cell>
          <cell r="LI12">
            <v>8.142239623619405</v>
          </cell>
          <cell r="LJ12">
            <v>8.5186148327589972</v>
          </cell>
          <cell r="LK12">
            <v>8.6971645896156105</v>
          </cell>
          <cell r="LL12">
            <v>8.4054084943978875</v>
          </cell>
          <cell r="LM12">
            <v>7.9447658913977675</v>
          </cell>
          <cell r="LN12">
            <v>8.3852686508458323</v>
          </cell>
          <cell r="LO12">
            <v>8.3527671075546603</v>
          </cell>
          <cell r="LP12">
            <v>8.1780919075410701</v>
          </cell>
          <cell r="LQ12">
            <v>8.3455966662118843</v>
          </cell>
          <cell r="LR12">
            <v>8.7902594196815009</v>
          </cell>
          <cell r="LS12">
            <v>8.1730038373484355</v>
          </cell>
          <cell r="LT12">
            <v>8.2303418895218279</v>
          </cell>
          <cell r="LU12">
            <v>8.9095253916908295</v>
          </cell>
          <cell r="LV12">
            <v>7.744074756389109</v>
          </cell>
          <cell r="LW12">
            <v>8.3531549994629444</v>
          </cell>
          <cell r="LX12">
            <v>8.319990627343623</v>
          </cell>
          <cell r="LY12">
            <v>8.1247556120353206</v>
          </cell>
          <cell r="LZ12">
            <v>8.2656132620744796</v>
          </cell>
          <cell r="MA12">
            <v>8.2041660572054926</v>
          </cell>
          <cell r="MB12">
            <v>8.4806078725972007</v>
          </cell>
          <cell r="MC12">
            <v>8.4770453124105032</v>
          </cell>
          <cell r="MD12">
            <v>8.6188374468668414</v>
          </cell>
          <cell r="ME12">
            <v>7.9231000745930693</v>
          </cell>
          <cell r="MF12">
            <v>8.4037474461266282</v>
          </cell>
          <cell r="MG12">
            <v>8.6269847983042656</v>
          </cell>
          <cell r="MH12">
            <v>8.2346044540848116</v>
          </cell>
          <cell r="MI12">
            <v>8.5810792887899261</v>
          </cell>
          <cell r="MJ12">
            <v>8.5203672564429684</v>
          </cell>
          <cell r="MK12">
            <v>8.8729620047738873</v>
          </cell>
          <cell r="ML12">
            <v>8.4946191938555025</v>
          </cell>
          <cell r="MM12">
            <v>8.1677261448375802</v>
          </cell>
          <cell r="MN12">
            <v>8.610010975758783</v>
          </cell>
          <cell r="MO12">
            <v>8.4706102752131081</v>
          </cell>
          <cell r="MP12">
            <v>8.4344492373620596</v>
          </cell>
          <cell r="MQ12">
            <v>8.5823690448265246</v>
          </cell>
          <cell r="MR12">
            <v>8.1883612377219777</v>
          </cell>
          <cell r="MS12">
            <v>8.0631764590629782</v>
          </cell>
          <cell r="MT12">
            <v>8.3321433642145539</v>
          </cell>
          <cell r="MU12">
            <v>8.8590604343809574</v>
          </cell>
          <cell r="MV12">
            <v>8.653843842303802</v>
          </cell>
          <cell r="MW12">
            <v>8.3274341526194409</v>
          </cell>
          <cell r="MX12">
            <v>8.3558771143137314</v>
          </cell>
          <cell r="MY12">
            <v>8.2865029862314721</v>
          </cell>
          <cell r="MZ12">
            <v>8.4309394486959235</v>
          </cell>
          <cell r="NA12">
            <v>8.1948052310223485</v>
          </cell>
          <cell r="NB12">
            <v>8.1726341664772448</v>
          </cell>
          <cell r="NC12">
            <v>8.1268033940981006</v>
          </cell>
          <cell r="ND12">
            <v>8.3177823302973017</v>
          </cell>
          <cell r="NE12">
            <v>8.2527818687796231</v>
          </cell>
          <cell r="NF12">
            <v>8.1920710717572138</v>
          </cell>
          <cell r="NG12">
            <v>8.3535934624699379</v>
          </cell>
          <cell r="NH12">
            <v>8.3150167474639591</v>
          </cell>
          <cell r="NI12">
            <v>8.4777684019142896</v>
          </cell>
          <cell r="NJ12">
            <v>8.1730239885801357</v>
          </cell>
          <cell r="NK12">
            <v>8.1071538585801903</v>
          </cell>
          <cell r="NL12">
            <v>7.9952932132954011</v>
          </cell>
          <cell r="NM12">
            <v>8.4939870937255026</v>
          </cell>
          <cell r="NN12">
            <v>8.258164795500468</v>
          </cell>
          <cell r="NO12">
            <v>8.2810826909430304</v>
          </cell>
          <cell r="NP12">
            <v>8.4904633690543037</v>
          </cell>
          <cell r="NQ12">
            <v>8.118232403548264</v>
          </cell>
          <cell r="NR12">
            <v>8.1400409003383327</v>
          </cell>
          <cell r="NS12">
            <v>8.136703825485661</v>
          </cell>
          <cell r="NT12">
            <v>8.1147453139707117</v>
          </cell>
          <cell r="NU12">
            <v>8.5389430247008349</v>
          </cell>
          <cell r="NV12">
            <v>8.5695258387406721</v>
          </cell>
          <cell r="NW12">
            <v>8.2065957861771643</v>
          </cell>
          <cell r="NX12">
            <v>8.2839240146127651</v>
          </cell>
          <cell r="NY12">
            <v>8.240609057884777</v>
          </cell>
          <cell r="NZ12">
            <v>7.9851559084256323</v>
          </cell>
          <cell r="OA12">
            <v>7.7440670356106809</v>
          </cell>
          <cell r="OB12">
            <v>8.1328178032866703</v>
          </cell>
          <cell r="OC12">
            <v>8.2480399210839703</v>
          </cell>
          <cell r="OD12">
            <v>8.7610011437850854</v>
          </cell>
          <cell r="OE12">
            <v>8.3178123641253912</v>
          </cell>
          <cell r="OF12">
            <v>8.4053515536569723</v>
          </cell>
          <cell r="OG12">
            <v>8.2433033007254348</v>
          </cell>
          <cell r="OH12">
            <v>8.6128116881339807</v>
          </cell>
          <cell r="OI12">
            <v>8.4580874042242833</v>
          </cell>
          <cell r="OJ12">
            <v>8.2192404138418205</v>
          </cell>
          <cell r="OK12">
            <v>8.0902834944656608</v>
          </cell>
          <cell r="OL12">
            <v>8.7259109199963305</v>
          </cell>
          <cell r="OM12">
            <v>8.0718999349867904</v>
          </cell>
          <cell r="ON12">
            <v>8.1169885089355347</v>
          </cell>
          <cell r="OO12">
            <v>8.2697553824939671</v>
          </cell>
          <cell r="OP12">
            <v>8.0729154489735837</v>
          </cell>
          <cell r="OQ12">
            <v>8.4880268071937213</v>
          </cell>
          <cell r="OR12">
            <v>8.1526264640480051</v>
          </cell>
          <cell r="OS12">
            <v>8.5729007454076473</v>
          </cell>
          <cell r="OT12">
            <v>8.1103365950720647</v>
          </cell>
          <cell r="OU12">
            <v>8.2008573176096551</v>
          </cell>
          <cell r="OV12">
            <v>8.5796543805269234</v>
          </cell>
          <cell r="OW12">
            <v>8.4166218827612287</v>
          </cell>
          <cell r="OX12">
            <v>8.3225324620180885</v>
          </cell>
          <cell r="OY12">
            <v>8.8258545823795256</v>
          </cell>
          <cell r="OZ12">
            <v>8.4204025163346596</v>
          </cell>
          <cell r="PA12">
            <v>8.7063222242124443</v>
          </cell>
          <cell r="PB12">
            <v>8.1349170829415733</v>
          </cell>
          <cell r="PC12">
            <v>8.2025597492532949</v>
          </cell>
          <cell r="PD12">
            <v>8.2935464207690881</v>
          </cell>
          <cell r="PE12">
            <v>8.6000221028543162</v>
          </cell>
          <cell r="PF12">
            <v>8.6319586781839313</v>
          </cell>
          <cell r="PG12">
            <v>8.6966331491343833</v>
          </cell>
          <cell r="PH12">
            <v>8.5493449206473713</v>
          </cell>
          <cell r="PI12">
            <v>8.1875225295612122</v>
          </cell>
          <cell r="PJ12">
            <v>8.5525047264273102</v>
          </cell>
          <cell r="PK12">
            <v>8.0547050665548792</v>
          </cell>
          <cell r="PL12">
            <v>8.6110906880182174</v>
          </cell>
          <cell r="PM12">
            <v>8.4787743807397238</v>
          </cell>
          <cell r="PN12">
            <v>8.0240234651550413</v>
          </cell>
          <cell r="PO12">
            <v>8.5496907343132165</v>
          </cell>
          <cell r="PP12">
            <v>8.2920106807317335</v>
          </cell>
          <cell r="PQ12">
            <v>8.5684188335294902</v>
          </cell>
          <cell r="PR12">
            <v>8.2471938781836975</v>
          </cell>
          <cell r="PS12">
            <v>8.3897890508044597</v>
          </cell>
          <cell r="PT12">
            <v>8.3750915067593699</v>
          </cell>
          <cell r="PU12">
            <v>8.7222636821722102</v>
          </cell>
          <cell r="PV12">
            <v>8.5326323306400429</v>
          </cell>
          <cell r="PW12">
            <v>8.4369850884332411</v>
          </cell>
          <cell r="PX12">
            <v>8.7328731512468156</v>
          </cell>
          <cell r="PY12">
            <v>8.453358697663635</v>
          </cell>
          <cell r="PZ12">
            <v>8.4626442462570939</v>
          </cell>
          <cell r="QA12">
            <v>8.1464696837052006</v>
          </cell>
          <cell r="QB12">
            <v>8.8269732266641885</v>
          </cell>
          <cell r="QC12">
            <v>8.0375058744870493</v>
          </cell>
          <cell r="QD12">
            <v>8.0459333357658842</v>
          </cell>
          <cell r="QE12">
            <v>8.4730909613224128</v>
          </cell>
          <cell r="QF12">
            <v>9.0493229209458192</v>
          </cell>
          <cell r="QG12">
            <v>8.575245893251628</v>
          </cell>
          <cell r="QH12">
            <v>8.1410259944581167</v>
          </cell>
          <cell r="QI12">
            <v>7.6629201101639941</v>
          </cell>
          <cell r="QJ12">
            <v>8.6505042195942483</v>
          </cell>
          <cell r="QK12">
            <v>8.5518886469125519</v>
          </cell>
          <cell r="QL12">
            <v>8.2083570501524363</v>
          </cell>
          <cell r="QM12">
            <v>8.5294342684029871</v>
          </cell>
          <cell r="QN12">
            <v>8.3714477625874864</v>
          </cell>
          <cell r="QO12">
            <v>8.1158689188555151</v>
          </cell>
          <cell r="QP12">
            <v>8.564327631643744</v>
          </cell>
          <cell r="QQ12">
            <v>8.4262385369376229</v>
          </cell>
          <cell r="QR12">
            <v>8.4474048965857342</v>
          </cell>
          <cell r="QS12">
            <v>8.4975240595317079</v>
          </cell>
          <cell r="QT12">
            <v>8.3289756832406177</v>
          </cell>
          <cell r="QU12">
            <v>8.5484443690513885</v>
          </cell>
          <cell r="QV12">
            <v>8.2846232083073126</v>
          </cell>
          <cell r="QW12">
            <v>8.3743552919322521</v>
          </cell>
          <cell r="QX12">
            <v>8.3873196756355526</v>
          </cell>
          <cell r="QY12">
            <v>8.5703233951524087</v>
          </cell>
          <cell r="QZ12">
            <v>8.3445122828815013</v>
          </cell>
          <cell r="RA12">
            <v>8.4176164734384802</v>
          </cell>
          <cell r="RB12">
            <v>8.14265670007015</v>
          </cell>
          <cell r="RC12">
            <v>8.50874845000431</v>
          </cell>
          <cell r="RD12">
            <v>8.2694484043436223</v>
          </cell>
          <cell r="RE12">
            <v>8.0356798331807564</v>
          </cell>
          <cell r="RF12">
            <v>8.7752616145632985</v>
          </cell>
          <cell r="RG12">
            <v>8.4248890992837655</v>
          </cell>
          <cell r="RH12">
            <v>8.2525698562039569</v>
          </cell>
          <cell r="RI12">
            <v>8.4361101698216423</v>
          </cell>
          <cell r="RJ12">
            <v>8.1844908114954151</v>
          </cell>
          <cell r="RK12">
            <v>8.3394749382031463</v>
          </cell>
          <cell r="RL12">
            <v>8.5943566342468536</v>
          </cell>
          <cell r="RM12">
            <v>8.4283940624633829</v>
          </cell>
          <cell r="RN12">
            <v>8.8175306567394252</v>
          </cell>
          <cell r="RO12">
            <v>8.3411804581581599</v>
          </cell>
          <cell r="RP12">
            <v>8.1555907025103327</v>
          </cell>
          <cell r="RQ12">
            <v>8.5907543120512457</v>
          </cell>
          <cell r="RR12">
            <v>8.417068182358328</v>
          </cell>
          <cell r="RS12">
            <v>8.6678784803129609</v>
          </cell>
          <cell r="RT12">
            <v>8.0487746594356189</v>
          </cell>
          <cell r="RU12">
            <v>8.1231578741471804</v>
          </cell>
          <cell r="RV12">
            <v>7.8088554073449084</v>
          </cell>
          <cell r="RW12">
            <v>8.3694100561405591</v>
          </cell>
          <cell r="RX12">
            <v>8.0939040763022554</v>
          </cell>
          <cell r="RY12">
            <v>8.1629820353239673</v>
          </cell>
          <cell r="RZ12">
            <v>8.0645921409957584</v>
          </cell>
          <cell r="SA12">
            <v>8.4256751131317511</v>
          </cell>
          <cell r="SB12">
            <v>8.2505875463422562</v>
          </cell>
          <cell r="SC12">
            <v>8.5294456951550632</v>
          </cell>
          <cell r="SD12">
            <v>8.5802159127420801</v>
          </cell>
          <cell r="SE12">
            <v>8.3104837240326006</v>
          </cell>
          <cell r="SF12">
            <v>8.6107874544454095</v>
          </cell>
          <cell r="SG12">
            <v>8.706877946541832</v>
          </cell>
          <cell r="SH12">
            <v>8.2569876084133664</v>
          </cell>
          <cell r="SI12">
            <v>7.9445032305156058</v>
          </cell>
          <cell r="SJ12">
            <v>8.593167981803786</v>
          </cell>
          <cell r="SK12">
            <v>8.149146632002175</v>
          </cell>
          <cell r="ALR12">
            <v>-0.60714135469938779</v>
          </cell>
          <cell r="ALS12">
            <v>-0.58105050743122444</v>
          </cell>
          <cell r="ALT12">
            <v>-0.60861956258056327</v>
          </cell>
          <cell r="ALU12">
            <v>-0.56390701703738</v>
          </cell>
          <cell r="ALV12">
            <v>-0.55432724562970337</v>
          </cell>
          <cell r="ALW12">
            <v>-0.57396817726339933</v>
          </cell>
          <cell r="ALX12">
            <v>-0.55905885257118904</v>
          </cell>
          <cell r="ALY12">
            <v>-0.51177655829784263</v>
          </cell>
          <cell r="ALZ12">
            <v>-0.55813487277995444</v>
          </cell>
          <cell r="AMA12">
            <v>-0.60995311585335876</v>
          </cell>
          <cell r="AMB12">
            <v>-0.5490392844815789</v>
          </cell>
          <cell r="AMC12">
            <v>-0.63620240328034527</v>
          </cell>
          <cell r="AMD12">
            <v>-0.60116668037394461</v>
          </cell>
          <cell r="AME12">
            <v>-0.62951172695538038</v>
          </cell>
          <cell r="AMF12">
            <v>-0.54945580679269501</v>
          </cell>
          <cell r="AMG12">
            <v>-0.57608330690292608</v>
          </cell>
          <cell r="AMH12">
            <v>-0.59414152045477575</v>
          </cell>
          <cell r="AMI12">
            <v>-0.57081225575154637</v>
          </cell>
          <cell r="AMJ12">
            <v>-0.54178548650579761</v>
          </cell>
          <cell r="AMK12">
            <v>-0.53855537572283196</v>
          </cell>
          <cell r="AML12">
            <v>-0.62048891368175774</v>
          </cell>
          <cell r="AMM12">
            <v>-0.58133951743114276</v>
          </cell>
          <cell r="AMN12">
            <v>-0.66021674558960319</v>
          </cell>
          <cell r="AMO12">
            <v>-0.61186188514085826</v>
          </cell>
          <cell r="AMP12">
            <v>-0.55696642140657737</v>
          </cell>
          <cell r="AMQ12">
            <v>-0.61470086105103561</v>
          </cell>
          <cell r="AMR12">
            <v>-0.60403658127433901</v>
          </cell>
          <cell r="AMS12">
            <v>-0.56217355500525257</v>
          </cell>
          <cell r="AMT12">
            <v>-0.51665842634256365</v>
          </cell>
          <cell r="AMU12">
            <v>-0.62553650285261808</v>
          </cell>
          <cell r="AMV12">
            <v>-0.60951637988761043</v>
          </cell>
          <cell r="AMW12">
            <v>-0.65068940233861394</v>
          </cell>
          <cell r="AMX12">
            <v>-0.60458543021974398</v>
          </cell>
          <cell r="AMY12">
            <v>-0.6036525651724941</v>
          </cell>
          <cell r="AMZ12">
            <v>-0.60901701330775337</v>
          </cell>
          <cell r="ANA12">
            <v>-0.62805760629577922</v>
          </cell>
          <cell r="ANB12">
            <v>-0.52319126957874984</v>
          </cell>
          <cell r="ANC12">
            <v>-0.57599467661228732</v>
          </cell>
          <cell r="AND12">
            <v>-0.60303904183609525</v>
          </cell>
          <cell r="ANE12">
            <v>-0.57278228243548379</v>
          </cell>
          <cell r="ANF12">
            <v>-0.65000597732181842</v>
          </cell>
          <cell r="ANG12">
            <v>-0.64625326535484529</v>
          </cell>
          <cell r="ANH12">
            <v>-0.508696421570488</v>
          </cell>
          <cell r="ANI12">
            <v>-0.53279940693393091</v>
          </cell>
          <cell r="ANJ12">
            <v>-0.62525591382080703</v>
          </cell>
          <cell r="ANK12">
            <v>-0.54665617344936712</v>
          </cell>
          <cell r="ANL12">
            <v>-0.61566392392788738</v>
          </cell>
          <cell r="ANM12">
            <v>-0.56485289043107167</v>
          </cell>
          <cell r="ANN12">
            <v>-0.55797407435842616</v>
          </cell>
          <cell r="ANO12">
            <v>-0.5812679672032921</v>
          </cell>
          <cell r="ANP12">
            <v>-0.59818156709844217</v>
          </cell>
          <cell r="ANQ12">
            <v>-0.59866526009561005</v>
          </cell>
          <cell r="ANR12">
            <v>-0.65676581821414048</v>
          </cell>
          <cell r="ANS12">
            <v>-0.53817462964820828</v>
          </cell>
          <cell r="ANT12">
            <v>-0.58795868591923905</v>
          </cell>
          <cell r="ANU12">
            <v>-0.52968340433701144</v>
          </cell>
          <cell r="ANV12">
            <v>-0.6350707514749987</v>
          </cell>
          <cell r="ANW12">
            <v>-0.60514624043629306</v>
          </cell>
          <cell r="ANX12">
            <v>-0.60106947463418403</v>
          </cell>
          <cell r="ANY12">
            <v>-0.54175708366598929</v>
          </cell>
          <cell r="ANZ12">
            <v>-0.63662323526881703</v>
          </cell>
          <cell r="AOA12">
            <v>-0.50662987881634847</v>
          </cell>
          <cell r="AOB12">
            <v>-0.59846943796137186</v>
          </cell>
          <cell r="AOC12">
            <v>-0.66412938982420588</v>
          </cell>
          <cell r="AOD12">
            <v>-0.63889849695693957</v>
          </cell>
          <cell r="AOE12">
            <v>-0.52291299053444074</v>
          </cell>
          <cell r="AOF12">
            <v>-0.62773416179360964</v>
          </cell>
          <cell r="AOG12">
            <v>-0.6311707078920985</v>
          </cell>
          <cell r="AOH12">
            <v>-0.52517405395383532</v>
          </cell>
          <cell r="AOI12">
            <v>-0.53325367747409502</v>
          </cell>
          <cell r="AOJ12">
            <v>-0.49411981316810771</v>
          </cell>
          <cell r="AOK12">
            <v>-0.59348302315115276</v>
          </cell>
          <cell r="AOL12">
            <v>-0.60908772681998569</v>
          </cell>
          <cell r="AOM12">
            <v>-0.67257834956380846</v>
          </cell>
          <cell r="AON12">
            <v>-0.65897242977628656</v>
          </cell>
          <cell r="AOO12">
            <v>-0.5792979547446907</v>
          </cell>
          <cell r="AOP12">
            <v>-0.59398403984515369</v>
          </cell>
          <cell r="AOQ12">
            <v>-0.57241755348518208</v>
          </cell>
          <cell r="AOR12">
            <v>-0.66109792421514246</v>
          </cell>
          <cell r="AOS12">
            <v>-0.60603928010115815</v>
          </cell>
          <cell r="AOT12">
            <v>-0.59181002698326834</v>
          </cell>
          <cell r="AOU12">
            <v>-0.55696584278718175</v>
          </cell>
          <cell r="AOV12">
            <v>-0.61334462700996195</v>
          </cell>
          <cell r="AOW12">
            <v>-0.64573010521785612</v>
          </cell>
          <cell r="AOX12">
            <v>-0.58321779845418786</v>
          </cell>
          <cell r="AOY12">
            <v>-0.5968950653265872</v>
          </cell>
          <cell r="AOZ12">
            <v>-0.56350951645148983</v>
          </cell>
          <cell r="APA12">
            <v>-0.57218626780135584</v>
          </cell>
          <cell r="APB12">
            <v>-0.53363469261553609</v>
          </cell>
          <cell r="APC12">
            <v>-0.66314480386709196</v>
          </cell>
          <cell r="APD12">
            <v>-0.62338983707061957</v>
          </cell>
          <cell r="APE12">
            <v>-0.61212963456304381</v>
          </cell>
          <cell r="APF12">
            <v>-0.51113711212378565</v>
          </cell>
          <cell r="APG12">
            <v>-0.62380509577822196</v>
          </cell>
          <cell r="APH12">
            <v>-0.62110361508913536</v>
          </cell>
          <cell r="API12">
            <v>-0.58261873663866748</v>
          </cell>
          <cell r="APJ12">
            <v>-0.534982504087537</v>
          </cell>
          <cell r="APK12">
            <v>-0.62880377995545877</v>
          </cell>
          <cell r="APL12">
            <v>-0.52284012191608165</v>
          </cell>
          <cell r="APM12">
            <v>-0.60183441915254532</v>
          </cell>
          <cell r="APN12">
            <v>-0.58578348809578007</v>
          </cell>
          <cell r="APO12">
            <v>-0.58530618766986031</v>
          </cell>
          <cell r="APP12">
            <v>-0.53749732234455483</v>
          </cell>
          <cell r="APQ12">
            <v>-0.55033409865207916</v>
          </cell>
          <cell r="APR12">
            <v>-0.50302601865219454</v>
          </cell>
          <cell r="APS12">
            <v>-0.51272889076231465</v>
          </cell>
          <cell r="APT12">
            <v>-0.49548022453712182</v>
          </cell>
          <cell r="APU12">
            <v>-0.5807814438951493</v>
          </cell>
          <cell r="APV12">
            <v>-0.62164643258157748</v>
          </cell>
          <cell r="APW12">
            <v>-0.57741750471214015</v>
          </cell>
          <cell r="APX12">
            <v>-0.64487221316153431</v>
          </cell>
          <cell r="APY12">
            <v>-0.55118922963203876</v>
          </cell>
          <cell r="APZ12">
            <v>-0.56564494217772299</v>
          </cell>
          <cell r="AQA12">
            <v>-0.58145377261897291</v>
          </cell>
          <cell r="AQB12">
            <v>-0.59247372404742649</v>
          </cell>
          <cell r="AQC12">
            <v>-0.62220650470431627</v>
          </cell>
          <cell r="AQD12">
            <v>-0.62978718780601917</v>
          </cell>
          <cell r="AQE12">
            <v>-0.65956060452888543</v>
          </cell>
          <cell r="AQF12">
            <v>-0.53372351569168075</v>
          </cell>
          <cell r="AQG12">
            <v>-0.54945699657265923</v>
          </cell>
          <cell r="AQH12">
            <v>-0.52516910746751766</v>
          </cell>
          <cell r="AQI12">
            <v>-0.60803078531803156</v>
          </cell>
          <cell r="AQJ12">
            <v>-0.49076533212931872</v>
          </cell>
          <cell r="AQK12">
            <v>-0.54878333073853247</v>
          </cell>
          <cell r="AQL12">
            <v>-0.68102016558933609</v>
          </cell>
          <cell r="AQM12">
            <v>-0.66798121517961795</v>
          </cell>
          <cell r="AQN12">
            <v>-0.57403413923643654</v>
          </cell>
          <cell r="AQO12">
            <v>-0.57759295046989678</v>
          </cell>
          <cell r="AQP12">
            <v>-0.53094365911889252</v>
          </cell>
          <cell r="AQQ12">
            <v>-0.56369065865710033</v>
          </cell>
          <cell r="AQR12">
            <v>-0.61906446785114733</v>
          </cell>
          <cell r="AQS12">
            <v>-0.60404571858757194</v>
          </cell>
          <cell r="AQT12">
            <v>-0.56000457092979217</v>
          </cell>
          <cell r="AQU12">
            <v>-0.61583245845400347</v>
          </cell>
          <cell r="AQV12">
            <v>-0.59443334744756926</v>
          </cell>
          <cell r="AQW12">
            <v>-0.54001609148365182</v>
          </cell>
          <cell r="AQX12">
            <v>-0.58797765982640693</v>
          </cell>
          <cell r="AQY12">
            <v>-0.62025706796202773</v>
          </cell>
          <cell r="AQZ12">
            <v>-0.56203547029531442</v>
          </cell>
          <cell r="ARA12">
            <v>-0.55403625512269161</v>
          </cell>
          <cell r="ARB12">
            <v>-0.5707933659261647</v>
          </cell>
          <cell r="ARC12">
            <v>-0.53914041714245287</v>
          </cell>
          <cell r="ARD12">
            <v>-0.56802894631904655</v>
          </cell>
          <cell r="ARE12">
            <v>-0.63284977415159971</v>
          </cell>
          <cell r="ARF12">
            <v>-0.57088542644390061</v>
          </cell>
          <cell r="ARG12">
            <v>-0.55131262251424373</v>
          </cell>
          <cell r="ARH12">
            <v>-0.59561727450495439</v>
          </cell>
          <cell r="ARI12">
            <v>-0.58314308869595766</v>
          </cell>
          <cell r="ARJ12">
            <v>-0.67494366522038796</v>
          </cell>
          <cell r="ARK12">
            <v>-0.6071953674724927</v>
          </cell>
          <cell r="ARL12">
            <v>-0.64830674640539765</v>
          </cell>
          <cell r="ARM12">
            <v>-0.55523820381393907</v>
          </cell>
          <cell r="ARN12">
            <v>-0.51566427790329783</v>
          </cell>
          <cell r="ARO12">
            <v>-0.56116475106384467</v>
          </cell>
          <cell r="ARP12">
            <v>-0.52296722484200242</v>
          </cell>
          <cell r="ARQ12">
            <v>-0.60440624846106783</v>
          </cell>
          <cell r="ARR12">
            <v>-0.5321216466872678</v>
          </cell>
          <cell r="ARS12">
            <v>-0.5995114797159864</v>
          </cell>
          <cell r="ART12">
            <v>-0.47257547899244795</v>
          </cell>
          <cell r="ARU12">
            <v>-0.56474352403132555</v>
          </cell>
          <cell r="ARV12">
            <v>-0.60451471679970536</v>
          </cell>
          <cell r="ARW12">
            <v>-0.63983873603141528</v>
          </cell>
          <cell r="ARX12">
            <v>-0.55073106175869002</v>
          </cell>
          <cell r="ARY12">
            <v>-0.56021967024192199</v>
          </cell>
          <cell r="ARZ12">
            <v>-0.61557908246388804</v>
          </cell>
          <cell r="ASA12">
            <v>-0.55264767668879367</v>
          </cell>
          <cell r="ASB12">
            <v>-0.63803505185894915</v>
          </cell>
          <cell r="ASC12">
            <v>-0.57572584906213164</v>
          </cell>
          <cell r="ASD12">
            <v>-0.59970863429286125</v>
          </cell>
          <cell r="ASE12">
            <v>-0.55526376894404161</v>
          </cell>
          <cell r="ASF12">
            <v>-0.56558582782777023</v>
          </cell>
          <cell r="ASG12">
            <v>-0.52085601751831645</v>
          </cell>
          <cell r="ASH12">
            <v>-0.62597456285445585</v>
          </cell>
          <cell r="ASI12">
            <v>-0.62897098817395669</v>
          </cell>
          <cell r="ASJ12">
            <v>-0.61928370461784943</v>
          </cell>
          <cell r="ASK12">
            <v>-0.54780509519598564</v>
          </cell>
          <cell r="ASL12">
            <v>-0.59109806993402114</v>
          </cell>
          <cell r="ASM12">
            <v>-0.51397611324150883</v>
          </cell>
          <cell r="ASN12">
            <v>-0.54983766123528688</v>
          </cell>
          <cell r="ASO12">
            <v>-0.58772626094285829</v>
          </cell>
          <cell r="ASP12">
            <v>-0.59737044778212434</v>
          </cell>
          <cell r="ASQ12">
            <v>-0.65353126426639152</v>
          </cell>
          <cell r="ASR12">
            <v>-0.64169767029513625</v>
          </cell>
          <cell r="ASS12">
            <v>-0.55163973393560184</v>
          </cell>
          <cell r="AST12">
            <v>-0.63820140342817611</v>
          </cell>
          <cell r="ASU12">
            <v>-0.56220697065186842</v>
          </cell>
          <cell r="ASV12">
            <v>-0.58437961214281409</v>
          </cell>
          <cell r="ASW12">
            <v>-0.57600388494576293</v>
          </cell>
          <cell r="ASX12">
            <v>-0.65624509895396765</v>
          </cell>
          <cell r="ASY12">
            <v>-0.6101925840152822</v>
          </cell>
          <cell r="ASZ12">
            <v>-0.53592022716788745</v>
          </cell>
          <cell r="ATA12">
            <v>-0.51708400220834072</v>
          </cell>
          <cell r="ATB12">
            <v>-0.50472626153981071</v>
          </cell>
          <cell r="ATC12">
            <v>-0.61251525158812448</v>
          </cell>
          <cell r="ATD12">
            <v>-0.56437469372314142</v>
          </cell>
          <cell r="ATE12">
            <v>-0.61380473384717138</v>
          </cell>
          <cell r="ATF12">
            <v>-0.55441471989734337</v>
          </cell>
          <cell r="ATG12">
            <v>-0.48717962034916579</v>
          </cell>
          <cell r="ATH12">
            <v>-0.53536643626417835</v>
          </cell>
          <cell r="ATI12">
            <v>-0.55355280524125761</v>
          </cell>
          <cell r="ATJ12">
            <v>-0.62168525811894759</v>
          </cell>
          <cell r="ATK12">
            <v>-0.62939569717926536</v>
          </cell>
          <cell r="ATL12">
            <v>-0.58747358090246593</v>
          </cell>
          <cell r="ATM12">
            <v>-0.55023427475553155</v>
          </cell>
          <cell r="ATN12">
            <v>-0.66071849968820839</v>
          </cell>
          <cell r="ATO12">
            <v>-0.57200041298739779</v>
          </cell>
          <cell r="ATP12">
            <v>-0.6484988619745865</v>
          </cell>
          <cell r="ATQ12">
            <v>-0.5717962977490948</v>
          </cell>
          <cell r="ATR12">
            <v>-0.56303206926210914</v>
          </cell>
          <cell r="ATS12">
            <v>-0.53888514042478419</v>
          </cell>
          <cell r="ATT12">
            <v>-0.5458753799310947</v>
          </cell>
          <cell r="ATU12">
            <v>-0.50579190154257059</v>
          </cell>
          <cell r="ATV12">
            <v>-0.59456765848122628</v>
          </cell>
          <cell r="ATW12">
            <v>-0.54355141438876275</v>
          </cell>
          <cell r="ATX12">
            <v>-0.64115098715963714</v>
          </cell>
          <cell r="ATY12">
            <v>-0.61550746606240592</v>
          </cell>
          <cell r="ATZ12">
            <v>-0.59935894903711762</v>
          </cell>
          <cell r="AUA12">
            <v>-0.63618808301559437</v>
          </cell>
          <cell r="AUB12">
            <v>-0.51627257677299943</v>
          </cell>
          <cell r="AUC12">
            <v>-0.6318496017126406</v>
          </cell>
          <cell r="AUD12">
            <v>-0.55328889914021417</v>
          </cell>
          <cell r="AUE12">
            <v>-0.55449708291919164</v>
          </cell>
          <cell r="AUF12">
            <v>-0.63077602438422398</v>
          </cell>
          <cell r="AUG12">
            <v>-0.59107494369948599</v>
          </cell>
          <cell r="AUH12">
            <v>-0.5696507315797904</v>
          </cell>
          <cell r="AUI12">
            <v>-0.55275095153369291</v>
          </cell>
          <cell r="AUJ12">
            <v>-0.60783456081348231</v>
          </cell>
          <cell r="AUK12">
            <v>-0.62762511834683821</v>
          </cell>
          <cell r="AUL12">
            <v>-0.57423766552943589</v>
          </cell>
          <cell r="AUM12">
            <v>-0.59520660259296354</v>
          </cell>
          <cell r="AUN12">
            <v>-0.61710792235644008</v>
          </cell>
          <cell r="AUO12">
            <v>-0.54820563205793471</v>
          </cell>
          <cell r="AUP12">
            <v>-0.59930588934997853</v>
          </cell>
          <cell r="AUQ12">
            <v>-0.60793004598938594</v>
          </cell>
          <cell r="AUR12">
            <v>-0.54087462306403244</v>
          </cell>
          <cell r="AUS12">
            <v>-0.53515948318124062</v>
          </cell>
          <cell r="AUT12">
            <v>-0.58726082262856505</v>
          </cell>
          <cell r="AUU12">
            <v>-0.53568060775726145</v>
          </cell>
          <cell r="AUV12">
            <v>-0.62379356582932655</v>
          </cell>
          <cell r="AUW12">
            <v>-0.50021495242454705</v>
          </cell>
          <cell r="AUX12">
            <v>-0.62261549610788347</v>
          </cell>
          <cell r="AUY12">
            <v>-0.50817710736961408</v>
          </cell>
          <cell r="AUZ12">
            <v>-0.62730678473552326</v>
          </cell>
          <cell r="AVA12">
            <v>-0.52397614807039861</v>
          </cell>
          <cell r="AVB12">
            <v>-0.65228645386193784</v>
          </cell>
          <cell r="AVC12">
            <v>-0.61500326106940806</v>
          </cell>
          <cell r="AVD12">
            <v>-0.51446286491540194</v>
          </cell>
          <cell r="AVE12">
            <v>-0.58196348452573299</v>
          </cell>
          <cell r="AVF12">
            <v>-0.51708123964769692</v>
          </cell>
          <cell r="AVG12">
            <v>-0.57383365936847941</v>
          </cell>
          <cell r="AVH12">
            <v>-0.60776258725447929</v>
          </cell>
          <cell r="AVI12">
            <v>-0.61348051196926945</v>
          </cell>
          <cell r="AVJ12">
            <v>-0.60654489251883248</v>
          </cell>
          <cell r="AVK12">
            <v>-0.63011658017741778</v>
          </cell>
          <cell r="AVL12">
            <v>-0.51710016252450064</v>
          </cell>
          <cell r="AVM12">
            <v>-0.52538648464262616</v>
          </cell>
          <cell r="AVN12">
            <v>-0.65103922334132547</v>
          </cell>
          <cell r="AVO12">
            <v>-0.60176596280631445</v>
          </cell>
          <cell r="AVP12">
            <v>-0.59523521872525831</v>
          </cell>
          <cell r="AVQ12">
            <v>-0.5923343525365814</v>
          </cell>
          <cell r="AVR12">
            <v>-0.59846253366556768</v>
          </cell>
          <cell r="AVS12">
            <v>-0.65316593254573818</v>
          </cell>
          <cell r="AVT12">
            <v>-0.60118153682160858</v>
          </cell>
          <cell r="AVU12">
            <v>-0.60160356457335207</v>
          </cell>
          <cell r="AVV12">
            <v>-0.61089969995932514</v>
          </cell>
          <cell r="AVW12">
            <v>-0.54422325323861487</v>
          </cell>
          <cell r="AVX12">
            <v>-0.63280795492420183</v>
          </cell>
          <cell r="AVY12">
            <v>-0.57658370628099576</v>
          </cell>
          <cell r="AVZ12">
            <v>-0.57168358953589571</v>
          </cell>
          <cell r="AWA12">
            <v>-0.54248824669625795</v>
          </cell>
          <cell r="AWB12">
            <v>-0.62945145073051856</v>
          </cell>
          <cell r="AWC12">
            <v>-0.5837710694292223</v>
          </cell>
          <cell r="AWD12">
            <v>-0.58418870725566896</v>
          </cell>
          <cell r="AWE12">
            <v>-0.60744710543958402</v>
          </cell>
          <cell r="AWF12">
            <v>-0.61144961692988031</v>
          </cell>
          <cell r="AWG12">
            <v>-0.57111126011990032</v>
          </cell>
          <cell r="AWH12">
            <v>-0.62061134674837504</v>
          </cell>
          <cell r="AWI12">
            <v>-0.59015954307688234</v>
          </cell>
          <cell r="AWJ12">
            <v>-0.58602558183453979</v>
          </cell>
          <cell r="AWK12">
            <v>-0.60357121762995658</v>
          </cell>
          <cell r="AWL12">
            <v>-0.60734126029485525</v>
          </cell>
          <cell r="AWM12">
            <v>-0.58401809118984871</v>
          </cell>
          <cell r="AWN12">
            <v>-0.63277479352246713</v>
          </cell>
          <cell r="AWO12">
            <v>-0.54148918815266478</v>
          </cell>
          <cell r="AWP12">
            <v>-0.57089227577798685</v>
          </cell>
          <cell r="AWQ12">
            <v>-0.53546815086598132</v>
          </cell>
          <cell r="AWR12">
            <v>-0.5567371210667541</v>
          </cell>
          <cell r="AWS12">
            <v>-0.624105550079605</v>
          </cell>
          <cell r="AWT12">
            <v>-0.54619348087525665</v>
          </cell>
          <cell r="AWU12">
            <v>-0.50080449667365434</v>
          </cell>
          <cell r="AWV12">
            <v>-0.52024631438815561</v>
          </cell>
          <cell r="AWW12">
            <v>-0.62094088749470844</v>
          </cell>
          <cell r="AWX12">
            <v>-0.66328130025802867</v>
          </cell>
          <cell r="AWY12">
            <v>-0.66784253380702119</v>
          </cell>
          <cell r="AWZ12">
            <v>-0.52965110598082232</v>
          </cell>
          <cell r="AXA12">
            <v>-0.54957153736648112</v>
          </cell>
          <cell r="AXB12">
            <v>-0.56498439489654739</v>
          </cell>
          <cell r="AXC12">
            <v>-0.57168326836439121</v>
          </cell>
          <cell r="AXD12">
            <v>-0.62576185032473608</v>
          </cell>
          <cell r="AXE12">
            <v>-0.55181768268346265</v>
          </cell>
          <cell r="AXF12">
            <v>-0.52844014916251847</v>
          </cell>
          <cell r="AXG12">
            <v>-0.59631236391954956</v>
          </cell>
          <cell r="AXH12">
            <v>-0.60592505918066364</v>
          </cell>
          <cell r="AXI12">
            <v>-0.56675048249255056</v>
          </cell>
          <cell r="AXJ12">
            <v>-0.58669240605505069</v>
          </cell>
          <cell r="AXK12">
            <v>-0.65737837763567386</v>
          </cell>
          <cell r="AXL12">
            <v>-0.48698160155290038</v>
          </cell>
          <cell r="AXM12">
            <v>-0.60699159560171068</v>
          </cell>
          <cell r="AXN12">
            <v>-0.58854490224648826</v>
          </cell>
          <cell r="AXO12">
            <v>-0.5929644655074866</v>
          </cell>
          <cell r="AXP12">
            <v>-0.64147477859581215</v>
          </cell>
          <cell r="AXQ12">
            <v>-0.59125633589505222</v>
          </cell>
          <cell r="AXR12">
            <v>-0.59154857818377082</v>
          </cell>
          <cell r="AXS12">
            <v>-0.59803848605021159</v>
          </cell>
          <cell r="AXT12">
            <v>-0.58372017644087792</v>
          </cell>
          <cell r="AXU12">
            <v>-0.55092705478292447</v>
          </cell>
          <cell r="AXV12">
            <v>-0.61074146363292448</v>
          </cell>
          <cell r="AXW12">
            <v>-0.63880316573506646</v>
          </cell>
          <cell r="AXX12">
            <v>-0.58973037732700062</v>
          </cell>
          <cell r="AXY12">
            <v>-0.51907806506601128</v>
          </cell>
          <cell r="AXZ12">
            <v>-0.59035774312400113</v>
          </cell>
          <cell r="AYA12">
            <v>-0.58529156440309116</v>
          </cell>
          <cell r="AYB12">
            <v>-0.55485136169051319</v>
          </cell>
          <cell r="AYC12">
            <v>-0.58173202713160643</v>
          </cell>
          <cell r="AYD12">
            <v>-0.65378940984670109</v>
          </cell>
          <cell r="AYE12">
            <v>-0.55623220809834528</v>
          </cell>
          <cell r="AYF12">
            <v>-0.56508398722027731</v>
          </cell>
          <cell r="AYG12">
            <v>-0.66883175518006732</v>
          </cell>
          <cell r="AYH12">
            <v>-0.48673339572122215</v>
          </cell>
          <cell r="AYI12">
            <v>-0.58459907109620846</v>
          </cell>
          <cell r="AYJ12">
            <v>-0.57905253148459568</v>
          </cell>
          <cell r="AYK12">
            <v>-0.54619860741564819</v>
          </cell>
          <cell r="AYL12">
            <v>-0.57085009167461653</v>
          </cell>
          <cell r="AYM12">
            <v>-0.55810085437723345</v>
          </cell>
          <cell r="AYN12">
            <v>-0.60531057316626424</v>
          </cell>
          <cell r="AYO12">
            <v>-0.60456019630241375</v>
          </cell>
          <cell r="AYP12">
            <v>-0.62393556859789812</v>
          </cell>
          <cell r="AYQ12">
            <v>-0.51605286452031018</v>
          </cell>
          <cell r="AYR12">
            <v>-0.59233945222371476</v>
          </cell>
          <cell r="AYS12">
            <v>-0.62893143708284815</v>
          </cell>
          <cell r="AYT12">
            <v>-0.56325040419685901</v>
          </cell>
          <cell r="AYU12">
            <v>-0.61899970101078983</v>
          </cell>
          <cell r="AYV12">
            <v>-0.6065041441488086</v>
          </cell>
          <cell r="AYW12">
            <v>-0.66645067396145474</v>
          </cell>
          <cell r="AYX12">
            <v>-0.60600463396056337</v>
          </cell>
          <cell r="AYY12">
            <v>-0.55408856911694915</v>
          </cell>
          <cell r="AYZ12">
            <v>-0.62597669191779726</v>
          </cell>
          <cell r="AZA12">
            <v>-0.60172927118085806</v>
          </cell>
          <cell r="AZB12">
            <v>-0.59612002442716283</v>
          </cell>
          <cell r="AZC12">
            <v>-0.62084367467186463</v>
          </cell>
          <cell r="AZD12">
            <v>-0.55867670608845166</v>
          </cell>
          <cell r="AZE12">
            <v>-0.53753497654347504</v>
          </cell>
          <cell r="AZF12">
            <v>-0.5804591944211458</v>
          </cell>
          <cell r="AZG12">
            <v>-0.66355507123756285</v>
          </cell>
          <cell r="AZH12">
            <v>-0.63204824731900189</v>
          </cell>
          <cell r="AZI12">
            <v>-0.58091859702842941</v>
          </cell>
          <cell r="AZJ12">
            <v>-0.58372625601860273</v>
          </cell>
          <cell r="AZK12">
            <v>-0.57052724958258227</v>
          </cell>
          <cell r="AZL12">
            <v>-0.59600014534379353</v>
          </cell>
          <cell r="AZM12">
            <v>-0.55984276506626518</v>
          </cell>
          <cell r="AZN12">
            <v>-0.55624010414726444</v>
          </cell>
          <cell r="AZO12">
            <v>-0.54787948446860801</v>
          </cell>
          <cell r="AZP12">
            <v>-0.57938016949044391</v>
          </cell>
          <cell r="AZQ12">
            <v>-0.56921461967778153</v>
          </cell>
          <cell r="AZR12">
            <v>-0.55861706035182301</v>
          </cell>
          <cell r="AZS12">
            <v>-0.58005346924904488</v>
          </cell>
          <cell r="AZT12">
            <v>-0.57850148490546749</v>
          </cell>
          <cell r="AZU12">
            <v>-0.60503016532467657</v>
          </cell>
          <cell r="AZV12">
            <v>-0.55367204619218158</v>
          </cell>
          <cell r="AZW12">
            <v>-0.54320435698285008</v>
          </cell>
          <cell r="AZX12">
            <v>-0.5268369185582954</v>
          </cell>
          <cell r="AZY12">
            <v>-0.60757969564811909</v>
          </cell>
          <cell r="AZZ12">
            <v>-0.56742699833614052</v>
          </cell>
          <cell r="BAA12">
            <v>-0.57072936123416651</v>
          </cell>
          <cell r="BAB12">
            <v>-0.60667872632898978</v>
          </cell>
          <cell r="BAC12">
            <v>-0.5473806234926909</v>
          </cell>
          <cell r="BAD12">
            <v>-0.54995209686107072</v>
          </cell>
          <cell r="BAE12">
            <v>-0.54974279632018019</v>
          </cell>
          <cell r="BAF12">
            <v>-0.54534567242436482</v>
          </cell>
          <cell r="BAG12">
            <v>-0.61427541270710295</v>
          </cell>
          <cell r="BAH12">
            <v>-0.61705650806044166</v>
          </cell>
          <cell r="BAI12">
            <v>-0.55829725636497396</v>
          </cell>
          <cell r="BAJ12">
            <v>-0.5733632182817423</v>
          </cell>
          <cell r="BAK12">
            <v>-0.56326667850420242</v>
          </cell>
          <cell r="BAL12">
            <v>-0.52438676189939892</v>
          </cell>
          <cell r="BAM12">
            <v>-0.48607352569762319</v>
          </cell>
          <cell r="BAN12">
            <v>-0.54651395983708939</v>
          </cell>
          <cell r="BAO12">
            <v>-0.56618685165306337</v>
          </cell>
          <cell r="BAP12">
            <v>-0.64884366611355992</v>
          </cell>
          <cell r="BAQ12">
            <v>-0.57875663874053651</v>
          </cell>
          <cell r="BAR12">
            <v>-0.58979069506972792</v>
          </cell>
          <cell r="BAS12">
            <v>-0.56706253597291345</v>
          </cell>
          <cell r="BAT12">
            <v>-0.62660506245431635</v>
          </cell>
          <cell r="BAU12">
            <v>-0.5955891989090738</v>
          </cell>
          <cell r="BAV12">
            <v>-0.56239444880860234</v>
          </cell>
          <cell r="BAW12">
            <v>-0.54276977236903923</v>
          </cell>
          <cell r="BAX12">
            <v>-0.6422180198685542</v>
          </cell>
          <cell r="BAY12">
            <v>-0.53990573807562114</v>
          </cell>
          <cell r="BAZ12">
            <v>-0.54509379582823914</v>
          </cell>
          <cell r="BBA12">
            <v>-0.57048373493113314</v>
          </cell>
          <cell r="BBB12">
            <v>-0.53821095862805834</v>
          </cell>
          <cell r="BBC12">
            <v>-0.60606887498769602</v>
          </cell>
          <cell r="BBD12">
            <v>-0.55212624144044886</v>
          </cell>
          <cell r="BBE12">
            <v>-0.62006990574748388</v>
          </cell>
          <cell r="BBF12">
            <v>-0.54363384558470873</v>
          </cell>
          <cell r="BBG12">
            <v>-0.55816774760212284</v>
          </cell>
          <cell r="BBH12">
            <v>-0.61859603230388305</v>
          </cell>
          <cell r="BBI12">
            <v>-0.59422765287327073</v>
          </cell>
          <cell r="BBJ12">
            <v>-0.5793477623616029</v>
          </cell>
          <cell r="BBK12">
            <v>-0.65981794650049941</v>
          </cell>
          <cell r="BBL12">
            <v>-0.5942047326117682</v>
          </cell>
          <cell r="BBM12">
            <v>-0.6420562583966839</v>
          </cell>
          <cell r="BBN12">
            <v>-0.54715543300493497</v>
          </cell>
          <cell r="BBO12">
            <v>-0.55859985976433935</v>
          </cell>
          <cell r="BBP12">
            <v>-0.57469707207149745</v>
          </cell>
          <cell r="BBQ12">
            <v>-0.62137395825039199</v>
          </cell>
          <cell r="BBR12">
            <v>-0.62882953353971283</v>
          </cell>
          <cell r="BBS12">
            <v>-0.6398036050814554</v>
          </cell>
          <cell r="BBT12">
            <v>-0.61553322414224676</v>
          </cell>
          <cell r="BBU12">
            <v>-0.5551374184758131</v>
          </cell>
          <cell r="BBV12">
            <v>-0.61581892727442988</v>
          </cell>
          <cell r="BBW12">
            <v>-0.53566224649171468</v>
          </cell>
          <cell r="BBX12">
            <v>-0.62547338922730389</v>
          </cell>
          <cell r="BBY12">
            <v>-0.60061671047289633</v>
          </cell>
          <cell r="BBZ12">
            <v>-0.53118743139752722</v>
          </cell>
          <cell r="BCA12">
            <v>-0.61715868920538186</v>
          </cell>
          <cell r="BCB12">
            <v>-0.57433605769386975</v>
          </cell>
          <cell r="BCC12">
            <v>-0.61867125074045015</v>
          </cell>
          <cell r="BCD12">
            <v>-0.56665916809708583</v>
          </cell>
          <cell r="BCE12">
            <v>-0.58929531423510484</v>
          </cell>
          <cell r="BCF12">
            <v>-0.58798591313094606</v>
          </cell>
          <cell r="BCG12">
            <v>-0.64260662139269431</v>
          </cell>
          <cell r="BCH12">
            <v>-0.60958883223064431</v>
          </cell>
          <cell r="BCI12">
            <v>-0.59844733157187424</v>
          </cell>
          <cell r="BCJ12">
            <v>-0.64421711474926013</v>
          </cell>
          <cell r="BCK12">
            <v>-0.59968433715441005</v>
          </cell>
          <cell r="BCL12">
            <v>-0.59595542937157597</v>
          </cell>
          <cell r="BCM12">
            <v>-0.55127573948443021</v>
          </cell>
          <cell r="BCN12">
            <v>-0.65610900173866882</v>
          </cell>
          <cell r="BCO12">
            <v>-0.53424166680975993</v>
          </cell>
          <cell r="BCP12">
            <v>-0.53417225248078237</v>
          </cell>
          <cell r="BCQ12">
            <v>-0.6033341772832238</v>
          </cell>
          <cell r="BCR12">
            <v>-0.69090407484509841</v>
          </cell>
          <cell r="BCS12">
            <v>-0.62063160140367868</v>
          </cell>
          <cell r="BCT12">
            <v>-0.54946757462521756</v>
          </cell>
          <cell r="BCU12">
            <v>-0.47122144471723099</v>
          </cell>
          <cell r="BCV12">
            <v>-0.63068750697725084</v>
          </cell>
          <cell r="BCW12">
            <v>-0.61540415815010063</v>
          </cell>
          <cell r="BCX12">
            <v>-0.55872512068155655</v>
          </cell>
          <cell r="BCY12">
            <v>-0.6127544354924167</v>
          </cell>
          <cell r="BCZ12">
            <v>-0.58753592503053031</v>
          </cell>
          <cell r="BDA12">
            <v>-0.54453123760161193</v>
          </cell>
          <cell r="BDB12">
            <v>-0.61316813314102347</v>
          </cell>
          <cell r="BDC12">
            <v>-0.59505772189043016</v>
          </cell>
          <cell r="BDD12">
            <v>-0.59781899557368146</v>
          </cell>
          <cell r="BDE12">
            <v>-0.6061176501295491</v>
          </cell>
          <cell r="BDF12">
            <v>-0.57915923862612595</v>
          </cell>
          <cell r="BDG12">
            <v>-0.61488187508600833</v>
          </cell>
          <cell r="BDH12">
            <v>-0.57327826439481377</v>
          </cell>
          <cell r="BDI12">
            <v>-0.58819851884431262</v>
          </cell>
          <cell r="BDJ12">
            <v>-0.59017686238878986</v>
          </cell>
          <cell r="BDK12">
            <v>-0.61851058714536755</v>
          </cell>
          <cell r="BDL12">
            <v>-0.58308940153394329</v>
          </cell>
          <cell r="BDM12">
            <v>-0.59500142537779299</v>
          </cell>
          <cell r="BDN12">
            <v>-0.55031531588434324</v>
          </cell>
          <cell r="BDO12">
            <v>-0.60594047013151475</v>
          </cell>
          <cell r="BDP12">
            <v>-0.57171447248223317</v>
          </cell>
          <cell r="BDQ12">
            <v>-0.53009020980565014</v>
          </cell>
          <cell r="BDR12">
            <v>-0.65122095811004854</v>
          </cell>
          <cell r="BDS12">
            <v>-0.59439535285953615</v>
          </cell>
          <cell r="BDT12">
            <v>-0.56644143303209393</v>
          </cell>
          <cell r="BDU12">
            <v>-0.59728712692967434</v>
          </cell>
          <cell r="BDV12">
            <v>-0.55771853598975252</v>
          </cell>
          <cell r="BDW12">
            <v>-0.58314848479445325</v>
          </cell>
          <cell r="BDX12">
            <v>-0.62255281757114844</v>
          </cell>
          <cell r="BDY12">
            <v>-0.59611162580813115</v>
          </cell>
          <cell r="BDZ12">
            <v>-0.65610536415119658</v>
          </cell>
          <cell r="BEA12">
            <v>-0.58256169025377824</v>
          </cell>
          <cell r="BEB12">
            <v>-0.5514524479977857</v>
          </cell>
          <cell r="BEC12">
            <v>-0.62129934354638294</v>
          </cell>
          <cell r="BED12">
            <v>-0.59283095824947141</v>
          </cell>
          <cell r="BEE12">
            <v>-0.63359505308927588</v>
          </cell>
          <cell r="BEF12">
            <v>-0.53594913623341012</v>
          </cell>
          <cell r="BEG12">
            <v>-0.5477664961413643</v>
          </cell>
          <cell r="BEH12">
            <v>-0.49666403422756278</v>
          </cell>
          <cell r="BEI12">
            <v>-0.58548144290977611</v>
          </cell>
          <cell r="BEJ12">
            <v>-0.53992375201996856</v>
          </cell>
          <cell r="BEK12">
            <v>-0.55345743482968224</v>
          </cell>
          <cell r="BEL12">
            <v>-0.53297729005778394</v>
          </cell>
          <cell r="BEM12">
            <v>-0.5964761273904815</v>
          </cell>
          <cell r="BEN12">
            <v>-0.56467488945454092</v>
          </cell>
          <cell r="BEO12">
            <v>-0.61112230732795414</v>
          </cell>
          <cell r="BEP12">
            <v>-0.6173211968013177</v>
          </cell>
          <cell r="BEQ12">
            <v>-0.5777896963466751</v>
          </cell>
          <cell r="BER12">
            <v>-0.6241863111167969</v>
          </cell>
          <cell r="BES12">
            <v>-0.6400614131332224</v>
          </cell>
          <cell r="BET12">
            <v>-0.567450719975649</v>
          </cell>
          <cell r="BEU12">
            <v>-0.51786412211037636</v>
          </cell>
          <cell r="BEV12">
            <v>-0.62246478779864922</v>
          </cell>
          <cell r="BEW12">
            <v>-0.55166346511477449</v>
          </cell>
          <cell r="BEX12">
            <v>7045.0795239245863</v>
          </cell>
          <cell r="BEY12">
            <v>6415.8553048684607</v>
          </cell>
          <cell r="BEZ12">
            <v>7066.2775346360577</v>
          </cell>
          <cell r="BFA12">
            <v>7066.2775346360577</v>
          </cell>
          <cell r="BFB12">
            <v>6955.0570143407167</v>
          </cell>
          <cell r="BFC12">
            <v>6059.5907594857645</v>
          </cell>
          <cell r="BFD12">
            <v>6921.7158161063571</v>
          </cell>
          <cell r="BFE12">
            <v>7063.6246957462572</v>
          </cell>
          <cell r="BFF12">
            <v>6924.0199130066912</v>
          </cell>
          <cell r="BFG12">
            <v>7063.7759641664288</v>
          </cell>
          <cell r="BFH12">
            <v>7064.5295898343302</v>
          </cell>
          <cell r="BFI12">
            <v>7066.2775346360577</v>
          </cell>
          <cell r="BFJ12">
            <v>7063.6246957462572</v>
          </cell>
          <cell r="BFK12">
            <v>6592.1537114317034</v>
          </cell>
          <cell r="BFL12">
            <v>7066.2775346360577</v>
          </cell>
          <cell r="BFM12">
            <v>7017.3628153187392</v>
          </cell>
          <cell r="BFN12">
            <v>7027.3165786144273</v>
          </cell>
          <cell r="BFO12">
            <v>6960.4556125496347</v>
          </cell>
          <cell r="BFP12">
            <v>6995.0673042967192</v>
          </cell>
          <cell r="BFQ12">
            <v>7064.5295898343302</v>
          </cell>
          <cell r="BFR12">
            <v>7066.2775346360577</v>
          </cell>
          <cell r="BFS12">
            <v>7069.5119202559663</v>
          </cell>
          <cell r="BFT12">
            <v>7063.7759641664288</v>
          </cell>
          <cell r="BFU12">
            <v>7063.8522299602091</v>
          </cell>
          <cell r="BFV12">
            <v>6766.3917935498421</v>
          </cell>
          <cell r="BFW12">
            <v>6585.9367119505805</v>
          </cell>
          <cell r="BFX12">
            <v>6755.9065779355342</v>
          </cell>
          <cell r="BFY12">
            <v>7063.8522299602091</v>
          </cell>
          <cell r="BFZ12">
            <v>5518.3868619974073</v>
          </cell>
          <cell r="BGA12">
            <v>7063.7759641664288</v>
          </cell>
          <cell r="BGB12">
            <v>6551.0020091126889</v>
          </cell>
          <cell r="BGC12">
            <v>7066.2775346360577</v>
          </cell>
          <cell r="BGD12">
            <v>6189.1332433846128</v>
          </cell>
          <cell r="BGE12">
            <v>6397.1661852835477</v>
          </cell>
          <cell r="BGF12">
            <v>7063.9959203238004</v>
          </cell>
          <cell r="BGG12">
            <v>7063.6246957462572</v>
          </cell>
          <cell r="BGH12">
            <v>6614.1991648285957</v>
          </cell>
          <cell r="BGI12">
            <v>7069.5119202559663</v>
          </cell>
          <cell r="BGJ12">
            <v>6892.0500927883386</v>
          </cell>
          <cell r="BGK12">
            <v>7066.2775346360577</v>
          </cell>
          <cell r="BGL12">
            <v>6898.2630968689882</v>
          </cell>
          <cell r="BGM12">
            <v>7069.5119202559663</v>
          </cell>
          <cell r="BGN12">
            <v>7063.8522299602091</v>
          </cell>
          <cell r="BGO12">
            <v>6856.9209476825718</v>
          </cell>
          <cell r="BGP12">
            <v>5985.6342458185109</v>
          </cell>
          <cell r="BGQ12">
            <v>6640.4276613804259</v>
          </cell>
          <cell r="BGR12">
            <v>7063.8522299602091</v>
          </cell>
          <cell r="BGS12">
            <v>7064.5295898343302</v>
          </cell>
          <cell r="BGT12">
            <v>7063.9959203238004</v>
          </cell>
          <cell r="BGU12">
            <v>7063.8522299602091</v>
          </cell>
          <cell r="BGV12">
            <v>7066.2775346360577</v>
          </cell>
          <cell r="BGW12">
            <v>6984.2537096543574</v>
          </cell>
          <cell r="BGX12">
            <v>7105.3639991694963</v>
          </cell>
          <cell r="BGY12">
            <v>7066.2775346360577</v>
          </cell>
          <cell r="BGZ12">
            <v>7054.8197097330631</v>
          </cell>
          <cell r="BHA12">
            <v>7063.8522299602091</v>
          </cell>
          <cell r="BHB12">
            <v>7063.7759641664288</v>
          </cell>
          <cell r="BHC12">
            <v>6527.5850293523699</v>
          </cell>
          <cell r="BHD12">
            <v>7064.5295898343302</v>
          </cell>
          <cell r="BHE12">
            <v>7063.9959203238004</v>
          </cell>
          <cell r="BHF12">
            <v>6356.8498504437093</v>
          </cell>
          <cell r="BHG12">
            <v>7067.2391554005353</v>
          </cell>
          <cell r="BHH12">
            <v>7066.2775346360577</v>
          </cell>
          <cell r="BHI12">
            <v>7069.5119202559663</v>
          </cell>
          <cell r="BHJ12">
            <v>7063.8522299602091</v>
          </cell>
          <cell r="BHK12">
            <v>7069.5119202559663</v>
          </cell>
          <cell r="BHL12">
            <v>6395.2293189664715</v>
          </cell>
          <cell r="BHM12">
            <v>7063.7759641664288</v>
          </cell>
          <cell r="BHN12">
            <v>7066.2775346360577</v>
          </cell>
          <cell r="BHO12">
            <v>7063.7759641664288</v>
          </cell>
          <cell r="BHP12">
            <v>6507.3030006836425</v>
          </cell>
          <cell r="BHQ12">
            <v>7063.6246957462572</v>
          </cell>
          <cell r="BHR12">
            <v>6979.9663267772366</v>
          </cell>
          <cell r="BHS12">
            <v>7066.2775346360577</v>
          </cell>
          <cell r="BHT12">
            <v>7069.5119202559663</v>
          </cell>
          <cell r="BHU12">
            <v>5615.5518345141109</v>
          </cell>
          <cell r="BHV12">
            <v>6947.2958996502994</v>
          </cell>
          <cell r="BHW12">
            <v>6806.9051378982695</v>
          </cell>
          <cell r="BHX12">
            <v>7063.6246957462572</v>
          </cell>
          <cell r="BHY12">
            <v>6255.5103307654481</v>
          </cell>
          <cell r="BHZ12">
            <v>6758.4469326021508</v>
          </cell>
          <cell r="BIA12">
            <v>7069.5119202559663</v>
          </cell>
          <cell r="BIB12">
            <v>7063.7759641664288</v>
          </cell>
          <cell r="BIC12">
            <v>6628.1005169393184</v>
          </cell>
          <cell r="BID12">
            <v>6247.6279547500899</v>
          </cell>
          <cell r="BIE12">
            <v>6835.1449045385534</v>
          </cell>
          <cell r="BIF12">
            <v>6799.4639996763735</v>
          </cell>
          <cell r="BIG12">
            <v>6439.4848658957517</v>
          </cell>
          <cell r="BIH12">
            <v>6843.0114534657487</v>
          </cell>
          <cell r="BII12">
            <v>6873.4219543401414</v>
          </cell>
          <cell r="BIJ12">
            <v>6815.593547057153</v>
          </cell>
          <cell r="BIK12">
            <v>5160.6937377412478</v>
          </cell>
          <cell r="BIL12">
            <v>7063.9959203238004</v>
          </cell>
          <cell r="BIM12">
            <v>7064.5295898343302</v>
          </cell>
          <cell r="BIN12">
            <v>6816.0304566658788</v>
          </cell>
          <cell r="BIO12">
            <v>7063.8522299602091</v>
          </cell>
          <cell r="BIP12">
            <v>6614.5729886125882</v>
          </cell>
          <cell r="BIQ12">
            <v>5518.3868619974073</v>
          </cell>
          <cell r="BIR12">
            <v>6718.844476909685</v>
          </cell>
          <cell r="BIS12">
            <v>7064.5295898343302</v>
          </cell>
          <cell r="BIT12">
            <v>6146.420398728661</v>
          </cell>
          <cell r="BIU12">
            <v>7069.5119202559663</v>
          </cell>
          <cell r="BIV12">
            <v>7102.8392052828722</v>
          </cell>
          <cell r="BIW12">
            <v>6930.9825261540846</v>
          </cell>
          <cell r="BIX12">
            <v>7066.2775346360577</v>
          </cell>
          <cell r="BIY12">
            <v>6826.3090541435959</v>
          </cell>
          <cell r="BIZ12">
            <v>5756.6325282398702</v>
          </cell>
          <cell r="BJA12">
            <v>7064.5295898343302</v>
          </cell>
          <cell r="BJB12">
            <v>7063.7759641664288</v>
          </cell>
          <cell r="BJC12">
            <v>7063.6246957462572</v>
          </cell>
          <cell r="BJD12">
            <v>6924.0279799958644</v>
          </cell>
          <cell r="BJE12">
            <v>7063.6246957462572</v>
          </cell>
          <cell r="BJF12">
            <v>7063.7759641664288</v>
          </cell>
          <cell r="BJG12">
            <v>6180.0569538631134</v>
          </cell>
          <cell r="BJH12">
            <v>5918.1296428131755</v>
          </cell>
          <cell r="BJI12">
            <v>7069.5119202559663</v>
          </cell>
          <cell r="BJJ12">
            <v>7000.657144579437</v>
          </cell>
          <cell r="BJK12">
            <v>7063.8522299602091</v>
          </cell>
          <cell r="BJL12">
            <v>7064.5295898343302</v>
          </cell>
          <cell r="BJM12">
            <v>7063.6246957462572</v>
          </cell>
          <cell r="BJN12">
            <v>6855.2458266969043</v>
          </cell>
          <cell r="BJO12">
            <v>6944.4077061542866</v>
          </cell>
          <cell r="BJP12">
            <v>7063.8522299602091</v>
          </cell>
          <cell r="BJQ12">
            <v>7066.2775346360577</v>
          </cell>
          <cell r="BJR12">
            <v>6502.2427665211853</v>
          </cell>
          <cell r="BJS12">
            <v>6454.7575434848231</v>
          </cell>
          <cell r="BJT12">
            <v>6975.4159751973912</v>
          </cell>
          <cell r="BJU12">
            <v>7066.2775346360577</v>
          </cell>
          <cell r="BJV12">
            <v>6465.1361625991631</v>
          </cell>
          <cell r="BJW12">
            <v>6276.323248911679</v>
          </cell>
          <cell r="BJX12">
            <v>6453.03316182453</v>
          </cell>
          <cell r="BJY12">
            <v>7063.8522299602091</v>
          </cell>
          <cell r="BJZ12">
            <v>6948.9050365413286</v>
          </cell>
          <cell r="BKA12">
            <v>6887.9411189876673</v>
          </cell>
          <cell r="BKB12">
            <v>7066.2775346360577</v>
          </cell>
          <cell r="BKC12">
            <v>6906.9698423392829</v>
          </cell>
          <cell r="BKD12">
            <v>7063.8522299602091</v>
          </cell>
          <cell r="BKE12">
            <v>6551.9363778982233</v>
          </cell>
          <cell r="BKF12">
            <v>6408.7342240210355</v>
          </cell>
          <cell r="BKG12">
            <v>6618.4539794217389</v>
          </cell>
          <cell r="BKH12">
            <v>7066.2775346360577</v>
          </cell>
          <cell r="BKI12">
            <v>7005.6452540446353</v>
          </cell>
          <cell r="BKJ12">
            <v>7069.5119202559663</v>
          </cell>
          <cell r="BKK12">
            <v>7075.7442397081404</v>
          </cell>
          <cell r="BKL12">
            <v>7063.7759641664288</v>
          </cell>
          <cell r="BKM12">
            <v>7063.7759641664288</v>
          </cell>
          <cell r="BKN12">
            <v>7069.5119202559663</v>
          </cell>
          <cell r="BKO12">
            <v>7069.5119202559663</v>
          </cell>
          <cell r="BKP12">
            <v>6805.0032195351305</v>
          </cell>
          <cell r="BKQ12">
            <v>6773.9301467477253</v>
          </cell>
          <cell r="BKR12">
            <v>7063.9959203238004</v>
          </cell>
          <cell r="BKS12">
            <v>7063.7759641664288</v>
          </cell>
          <cell r="BKT12">
            <v>6505.6471635611169</v>
          </cell>
          <cell r="BKU12">
            <v>7064.5295898343302</v>
          </cell>
          <cell r="BKV12">
            <v>6772.9876606543921</v>
          </cell>
          <cell r="BKW12">
            <v>7064.5295898343302</v>
          </cell>
          <cell r="BKX12">
            <v>7063.7759641664288</v>
          </cell>
          <cell r="BKY12">
            <v>7063.7759641664288</v>
          </cell>
          <cell r="BKZ12">
            <v>7063.6246957462572</v>
          </cell>
          <cell r="BLA12">
            <v>6559.1786315942527</v>
          </cell>
          <cell r="BLB12">
            <v>6878.5196104815204</v>
          </cell>
          <cell r="BLC12">
            <v>6524.5491901997448</v>
          </cell>
          <cell r="BLD12">
            <v>7069.5119202559663</v>
          </cell>
          <cell r="BLE12">
            <v>6736.4801233558883</v>
          </cell>
          <cell r="BLF12">
            <v>6787.0924710060372</v>
          </cell>
          <cell r="BLG12">
            <v>7066.2775346360577</v>
          </cell>
          <cell r="BLH12">
            <v>7063.9959203238004</v>
          </cell>
          <cell r="BLI12">
            <v>7109.202398724241</v>
          </cell>
          <cell r="BLJ12">
            <v>7063.9959203238004</v>
          </cell>
          <cell r="BLK12">
            <v>6806.490832181009</v>
          </cell>
          <cell r="BLL12">
            <v>6897.6290547266035</v>
          </cell>
          <cell r="BLM12">
            <v>7063.6246957462572</v>
          </cell>
          <cell r="BLN12">
            <v>6732.9255813369418</v>
          </cell>
          <cell r="BLO12">
            <v>6974.9047710305686</v>
          </cell>
          <cell r="BLP12">
            <v>7066.2775346360577</v>
          </cell>
          <cell r="BLQ12">
            <v>7063.7759641664288</v>
          </cell>
          <cell r="BLR12">
            <v>6883.386825774317</v>
          </cell>
          <cell r="BLS12">
            <v>6371.7527257282591</v>
          </cell>
          <cell r="BLT12">
            <v>5943.4589489189575</v>
          </cell>
          <cell r="BLU12">
            <v>7063.8522299602091</v>
          </cell>
          <cell r="BLV12">
            <v>6797.5226669455405</v>
          </cell>
          <cell r="BLW12">
            <v>6544.967558959388</v>
          </cell>
          <cell r="BLX12">
            <v>7029.2470297876071</v>
          </cell>
          <cell r="BLY12">
            <v>6941.1859762912309</v>
          </cell>
          <cell r="BLZ12">
            <v>7034.7620262755154</v>
          </cell>
          <cell r="BMA12">
            <v>6988.5253510946504</v>
          </cell>
          <cell r="BMB12">
            <v>6988.1992973542656</v>
          </cell>
          <cell r="BMC12">
            <v>7063.8522299602091</v>
          </cell>
          <cell r="BMD12">
            <v>6900.6943829847096</v>
          </cell>
          <cell r="BME12">
            <v>7066.2775346360577</v>
          </cell>
          <cell r="BMF12">
            <v>7055.8322964390254</v>
          </cell>
          <cell r="BMG12">
            <v>7063.6246957462572</v>
          </cell>
          <cell r="BMH12">
            <v>6860.3655994018927</v>
          </cell>
          <cell r="BMI12">
            <v>7064.5295898343302</v>
          </cell>
          <cell r="BMJ12">
            <v>6523.9325124306015</v>
          </cell>
          <cell r="BMK12">
            <v>6294.0135914536049</v>
          </cell>
          <cell r="BML12">
            <v>6458.8822800370699</v>
          </cell>
          <cell r="BMM12">
            <v>6963.6468954835727</v>
          </cell>
          <cell r="BMN12">
            <v>6920.673403380064</v>
          </cell>
          <cell r="BMO12">
            <v>7063.7759641664288</v>
          </cell>
          <cell r="BMP12">
            <v>7063.6246957462572</v>
          </cell>
          <cell r="BMQ12">
            <v>6935.5646808153397</v>
          </cell>
          <cell r="BMR12">
            <v>7063.9959203238004</v>
          </cell>
          <cell r="BMS12">
            <v>7063.6246957462572</v>
          </cell>
          <cell r="BMT12">
            <v>6996.9210878325539</v>
          </cell>
          <cell r="BMU12">
            <v>7069.5119202559663</v>
          </cell>
          <cell r="BMV12">
            <v>7111.7778035380989</v>
          </cell>
          <cell r="BMW12">
            <v>7069.5119202559663</v>
          </cell>
          <cell r="BMX12">
            <v>6744.2886601557984</v>
          </cell>
          <cell r="BMY12">
            <v>6538.9440173476396</v>
          </cell>
          <cell r="BMZ12">
            <v>7066.2775346360577</v>
          </cell>
          <cell r="BNA12">
            <v>7063.8522299602091</v>
          </cell>
          <cell r="BNB12">
            <v>6914.0816791379666</v>
          </cell>
          <cell r="BNC12">
            <v>7063.6246957462572</v>
          </cell>
          <cell r="BND12">
            <v>6462.5463487871712</v>
          </cell>
          <cell r="BNE12">
            <v>6883.2509021554833</v>
          </cell>
          <cell r="BNF12">
            <v>7063.9959203238004</v>
          </cell>
          <cell r="BNG12">
            <v>6709.0609332258146</v>
          </cell>
          <cell r="BNH12">
            <v>7063.9959203238004</v>
          </cell>
          <cell r="BNI12">
            <v>7066.2775346360577</v>
          </cell>
          <cell r="BNJ12">
            <v>6877.0241796441587</v>
          </cell>
          <cell r="BNK12">
            <v>6688.4942121158656</v>
          </cell>
          <cell r="BNL12">
            <v>7069.5119202559663</v>
          </cell>
          <cell r="BNM12">
            <v>7063.9959203238004</v>
          </cell>
          <cell r="BNN12">
            <v>6807.8086814013659</v>
          </cell>
          <cell r="BNO12">
            <v>6858.0311402237021</v>
          </cell>
          <cell r="BNP12">
            <v>7063.8522299602091</v>
          </cell>
          <cell r="BNQ12">
            <v>7063.6246957462572</v>
          </cell>
          <cell r="BNR12">
            <v>7063.9959203238004</v>
          </cell>
          <cell r="BNS12">
            <v>6928.2692188633937</v>
          </cell>
          <cell r="BNT12">
            <v>6446.9380008716698</v>
          </cell>
          <cell r="BNU12">
            <v>6393.9339866694045</v>
          </cell>
          <cell r="BNV12">
            <v>7063.8522299602091</v>
          </cell>
          <cell r="BNW12">
            <v>7067.2364316599933</v>
          </cell>
          <cell r="BNX12">
            <v>6727.6242034872657</v>
          </cell>
          <cell r="BNY12">
            <v>6340.2761221002038</v>
          </cell>
          <cell r="BNZ12">
            <v>6997.5764450268925</v>
          </cell>
          <cell r="BOA12">
            <v>6794.9741103681163</v>
          </cell>
          <cell r="BOB12">
            <v>6393.9608288215504</v>
          </cell>
          <cell r="BOC12">
            <v>7069.5119202559663</v>
          </cell>
          <cell r="BOD12">
            <v>6703.1326005953542</v>
          </cell>
          <cell r="BOE12">
            <v>7063.7759641664288</v>
          </cell>
          <cell r="BOF12">
            <v>7063.8522299602091</v>
          </cell>
          <cell r="BOG12">
            <v>7058.4226027019904</v>
          </cell>
          <cell r="BOH12">
            <v>5939.6836417741806</v>
          </cell>
          <cell r="BOI12">
            <v>6863.7818504129</v>
          </cell>
          <cell r="BOJ12">
            <v>7069.5119202559663</v>
          </cell>
          <cell r="BOK12">
            <v>7025.6613208439976</v>
          </cell>
          <cell r="BOL12">
            <v>6813.9425743249021</v>
          </cell>
          <cell r="BOM12">
            <v>7069.5119202559663</v>
          </cell>
          <cell r="BON12">
            <v>6505.9994911762305</v>
          </cell>
          <cell r="BOO12">
            <v>7098.4669572751345</v>
          </cell>
          <cell r="BOP12">
            <v>7064.5295898343302</v>
          </cell>
          <cell r="BOQ12">
            <v>6251.6770450470631</v>
          </cell>
          <cell r="BOR12">
            <v>6395.4452508579716</v>
          </cell>
          <cell r="BOS12">
            <v>6381.8452146583468</v>
          </cell>
          <cell r="BOT12">
            <v>5160.6937377412478</v>
          </cell>
          <cell r="BOU12">
            <v>7064.5295898343302</v>
          </cell>
          <cell r="BOV12">
            <v>6217.126430165079</v>
          </cell>
          <cell r="BOW12">
            <v>7066.2775346360577</v>
          </cell>
          <cell r="BOX12">
            <v>6455.14221512319</v>
          </cell>
          <cell r="BOY12">
            <v>7064.5295898343302</v>
          </cell>
          <cell r="BOZ12">
            <v>6446.7215371566454</v>
          </cell>
          <cell r="BPA12">
            <v>6929.543143603275</v>
          </cell>
          <cell r="BPB12">
            <v>6897.8132346164648</v>
          </cell>
          <cell r="BPC12">
            <v>6978.2772637732342</v>
          </cell>
          <cell r="BPD12">
            <v>7018.4575773359611</v>
          </cell>
          <cell r="BPE12">
            <v>7063.9959203238004</v>
          </cell>
          <cell r="BPF12">
            <v>7063.8522299602091</v>
          </cell>
          <cell r="BPG12">
            <v>6493.0984427670928</v>
          </cell>
          <cell r="BPH12">
            <v>7063.7759641664288</v>
          </cell>
          <cell r="BPI12">
            <v>6132.4083323497425</v>
          </cell>
          <cell r="BPJ12">
            <v>7064.5295898343302</v>
          </cell>
          <cell r="BPK12">
            <v>7063.8522299602091</v>
          </cell>
          <cell r="BPL12">
            <v>7063.7759641664288</v>
          </cell>
          <cell r="BPM12">
            <v>7063.9959203238004</v>
          </cell>
          <cell r="BPN12">
            <v>6770.0699343250835</v>
          </cell>
          <cell r="BPO12">
            <v>6116.909857583134</v>
          </cell>
          <cell r="BPP12">
            <v>6941.6716167247487</v>
          </cell>
          <cell r="BPQ12">
            <v>7063.6246957462572</v>
          </cell>
          <cell r="BPR12">
            <v>6849.9878515617611</v>
          </cell>
          <cell r="BPS12">
            <v>6510.9086167790292</v>
          </cell>
          <cell r="BPT12">
            <v>7002.9679657334646</v>
          </cell>
          <cell r="BPU12">
            <v>7063.8522299602091</v>
          </cell>
          <cell r="BPV12">
            <v>6760.576722419687</v>
          </cell>
          <cell r="BPW12">
            <v>7066.2775346360577</v>
          </cell>
          <cell r="BPX12">
            <v>7063.8522299602091</v>
          </cell>
          <cell r="BPY12">
            <v>7063.6246957462572</v>
          </cell>
          <cell r="BPZ12">
            <v>7063.9959203238004</v>
          </cell>
          <cell r="BQA12">
            <v>6757.667839738624</v>
          </cell>
          <cell r="BQB12">
            <v>5578.0192070367275</v>
          </cell>
          <cell r="BQC12">
            <v>6932.6112208060013</v>
          </cell>
          <cell r="BQD12">
            <v>6679.0882867810597</v>
          </cell>
          <cell r="BQE12">
            <v>7069.5119202559663</v>
          </cell>
          <cell r="BQF12">
            <v>7069.5119202559663</v>
          </cell>
          <cell r="BQG12">
            <v>7064.5295898343302</v>
          </cell>
          <cell r="BQH12">
            <v>6664.8749571148082</v>
          </cell>
          <cell r="BQI12">
            <v>6658.9417373670949</v>
          </cell>
          <cell r="BQJ12">
            <v>7063.6246957462572</v>
          </cell>
          <cell r="BQK12">
            <v>7063.9959203238004</v>
          </cell>
          <cell r="BQL12">
            <v>7063.8522299602091</v>
          </cell>
          <cell r="BQM12">
            <v>6995.6538838567049</v>
          </cell>
          <cell r="BQN12">
            <v>6363.1356030200332</v>
          </cell>
          <cell r="BQO12">
            <v>7069.5119202559663</v>
          </cell>
          <cell r="BQP12">
            <v>6743.3462592100777</v>
          </cell>
          <cell r="BQQ12">
            <v>7069.5119202559663</v>
          </cell>
          <cell r="BQR12">
            <v>6589.3497810016379</v>
          </cell>
          <cell r="BQS12">
            <v>6269.1182678632767</v>
          </cell>
          <cell r="BQT12">
            <v>6879.8413904552744</v>
          </cell>
          <cell r="BQU12">
            <v>6789.9612616847962</v>
          </cell>
          <cell r="BQV12">
            <v>7060.147780929351</v>
          </cell>
          <cell r="BQW12">
            <v>6910.6231950316069</v>
          </cell>
          <cell r="BQX12">
            <v>6582.1084277732552</v>
          </cell>
          <cell r="BQY12">
            <v>7063.7759641664288</v>
          </cell>
          <cell r="BQZ12">
            <v>6924.2025866778031</v>
          </cell>
          <cell r="BRA12">
            <v>7017.3457231366028</v>
          </cell>
          <cell r="BRB12">
            <v>6843.11908587793</v>
          </cell>
          <cell r="BRC12">
            <v>7027.4086971470542</v>
          </cell>
          <cell r="BRD12">
            <v>5753.1721293384198</v>
          </cell>
          <cell r="BRE12">
            <v>5962.2521112672066</v>
          </cell>
          <cell r="BRF12">
            <v>6893.7693117866302</v>
          </cell>
          <cell r="BRG12">
            <v>6728.5181290904302</v>
          </cell>
          <cell r="BRH12">
            <v>6706.6595828859517</v>
          </cell>
          <cell r="BRI12">
            <v>6361.9580290122658</v>
          </cell>
          <cell r="BRJ12">
            <v>6479.9670066279805</v>
          </cell>
          <cell r="BRK12">
            <v>6961.6058463714962</v>
          </cell>
          <cell r="BRL12">
            <v>7064.5295898343302</v>
          </cell>
          <cell r="BRM12">
            <v>7064.5295898343302</v>
          </cell>
          <cell r="BRN12">
            <v>7063.6246957462572</v>
          </cell>
          <cell r="BRO12">
            <v>7066.2775346360577</v>
          </cell>
          <cell r="BRP12">
            <v>7063.8522299602091</v>
          </cell>
          <cell r="BRQ12">
            <v>6414.8766060794815</v>
          </cell>
          <cell r="BRR12">
            <v>7063.8522299602091</v>
          </cell>
          <cell r="BRS12">
            <v>7063.9959203238004</v>
          </cell>
          <cell r="BRT12">
            <v>6890.1743340043149</v>
          </cell>
          <cell r="BRU12">
            <v>7051.7821230357567</v>
          </cell>
          <cell r="BRV12">
            <v>7063.7759641664288</v>
          </cell>
          <cell r="BRW12">
            <v>5964.1221751042403</v>
          </cell>
          <cell r="BRX12">
            <v>7063.8522299602091</v>
          </cell>
          <cell r="BRY12">
            <v>7066.2775346360577</v>
          </cell>
          <cell r="BRZ12">
            <v>7063.6246957462572</v>
          </cell>
          <cell r="BSA12">
            <v>7064.5295898343302</v>
          </cell>
          <cell r="BSB12">
            <v>6338.5695807882521</v>
          </cell>
          <cell r="BSC12">
            <v>6904.1721643334831</v>
          </cell>
          <cell r="BSD12">
            <v>7069.5119202559663</v>
          </cell>
          <cell r="BSE12">
            <v>7064.5295898343302</v>
          </cell>
          <cell r="BSF12">
            <v>7063.6246957462572</v>
          </cell>
          <cell r="BSG12">
            <v>6810.1748486553415</v>
          </cell>
          <cell r="BSH12">
            <v>7066.2775346360577</v>
          </cell>
          <cell r="BSI12">
            <v>7063.6246957462572</v>
          </cell>
          <cell r="BSJ12">
            <v>7063.8522299602091</v>
          </cell>
          <cell r="BSK12">
            <v>7064.5295898343302</v>
          </cell>
          <cell r="BSL12">
            <v>6598.7435677638114</v>
          </cell>
          <cell r="BSM12">
            <v>7066.2775346360577</v>
          </cell>
          <cell r="BSN12">
            <v>7063.9959203238004</v>
          </cell>
          <cell r="BSO12">
            <v>7063.8522299602091</v>
          </cell>
          <cell r="BSP12">
            <v>7009.4919952692089</v>
          </cell>
          <cell r="BSQ12">
            <v>7063.9959203238004</v>
          </cell>
          <cell r="BSR12">
            <v>6414.9383647252616</v>
          </cell>
          <cell r="BSS12">
            <v>6875.9201732647671</v>
          </cell>
          <cell r="BST12">
            <v>6846.7682019543472</v>
          </cell>
          <cell r="BSU12">
            <v>6672.6169126994264</v>
          </cell>
          <cell r="BSV12">
            <v>6294.8671967803621</v>
          </cell>
          <cell r="BSW12">
            <v>7063.7759641664288</v>
          </cell>
          <cell r="BSX12">
            <v>7063.7759641664288</v>
          </cell>
          <cell r="BSY12">
            <v>6582.1550618837955</v>
          </cell>
          <cell r="BSZ12">
            <v>6981.5535878010905</v>
          </cell>
          <cell r="BTA12">
            <v>7064.5295898343302</v>
          </cell>
          <cell r="BTB12">
            <v>7069.5119202559663</v>
          </cell>
          <cell r="BTC12">
            <v>7066.2775346360577</v>
          </cell>
          <cell r="BTD12">
            <v>7063.9959203238004</v>
          </cell>
          <cell r="BTE12">
            <v>7063.8522299602091</v>
          </cell>
          <cell r="BTF12">
            <v>6980.1582172767794</v>
          </cell>
          <cell r="BTG12">
            <v>7063.6246957462572</v>
          </cell>
          <cell r="BTH12">
            <v>6743.0826689286005</v>
          </cell>
          <cell r="BTI12">
            <v>7069.5119202559663</v>
          </cell>
          <cell r="BTJ12">
            <v>7063.7759641664288</v>
          </cell>
          <cell r="BTK12">
            <v>7063.9959203238004</v>
          </cell>
          <cell r="BTL12">
            <v>6290.0370530898454</v>
          </cell>
          <cell r="BTM12">
            <v>7064.5295898343302</v>
          </cell>
          <cell r="BTN12">
            <v>6941.4178407226582</v>
          </cell>
          <cell r="BTO12">
            <v>6441.3570360621698</v>
          </cell>
          <cell r="BTP12">
            <v>7063.8522299602091</v>
          </cell>
          <cell r="BTQ12">
            <v>6244.553377013156</v>
          </cell>
          <cell r="BTR12">
            <v>7064.5295898343302</v>
          </cell>
          <cell r="BTS12">
            <v>6923.2958922067974</v>
          </cell>
          <cell r="BTT12">
            <v>6608.7585524265505</v>
          </cell>
          <cell r="BTU12">
            <v>6703.5985435138782</v>
          </cell>
          <cell r="BTV12">
            <v>7063.8522299602091</v>
          </cell>
          <cell r="BTW12">
            <v>6572.8909653987221</v>
          </cell>
          <cell r="BTX12">
            <v>7069.5119202559663</v>
          </cell>
          <cell r="BTY12">
            <v>6572.5078792669701</v>
          </cell>
          <cell r="BTZ12">
            <v>6741.7938995596796</v>
          </cell>
          <cell r="BUA12">
            <v>7029.25142113731</v>
          </cell>
          <cell r="BUB12">
            <v>6538.3710322474954</v>
          </cell>
          <cell r="BUC12">
            <v>6989.2520650876004</v>
          </cell>
          <cell r="BUD12">
            <v>7063.6246957462572</v>
          </cell>
          <cell r="BUE12">
            <v>6770.5144570933489</v>
          </cell>
          <cell r="BUF12">
            <v>7064.5295898343302</v>
          </cell>
          <cell r="BUG12">
            <v>6008.6988268518298</v>
          </cell>
          <cell r="BUH12">
            <v>7063.9959203238004</v>
          </cell>
          <cell r="BUI12">
            <v>7064.5295898343302</v>
          </cell>
          <cell r="BUJ12">
            <v>7069.5119202559663</v>
          </cell>
          <cell r="BUK12">
            <v>7063.6246957462572</v>
          </cell>
          <cell r="BUL12">
            <v>7066.2775346360577</v>
          </cell>
          <cell r="BUM12">
            <v>7063.9959203238004</v>
          </cell>
          <cell r="BUN12">
            <v>7063.6246957462572</v>
          </cell>
          <cell r="BUO12">
            <v>7063.8522299602091</v>
          </cell>
          <cell r="BUP12">
            <v>7113.5440617388094</v>
          </cell>
          <cell r="BUQ12">
            <v>6729.0997028768697</v>
          </cell>
          <cell r="BUR12">
            <v>7063.9959203238004</v>
          </cell>
          <cell r="BUS12">
            <v>7063.7759641664288</v>
          </cell>
          <cell r="BUT12">
            <v>6959.4959988049095</v>
          </cell>
          <cell r="BUU12">
            <v>6487.4430483022088</v>
          </cell>
          <cell r="BUV12">
            <v>6346.9975906346017</v>
          </cell>
          <cell r="BUW12">
            <v>6985.5720721288635</v>
          </cell>
          <cell r="BUX12">
            <v>6898.3612850347063</v>
          </cell>
          <cell r="BUY12">
            <v>6431.7784789370771</v>
          </cell>
          <cell r="BUZ12">
            <v>7063.9959203238004</v>
          </cell>
          <cell r="BVA12">
            <v>7069.5119202559663</v>
          </cell>
          <cell r="BVB12">
            <v>5667.7871659644006</v>
          </cell>
          <cell r="BVC12">
            <v>6635.9994004098098</v>
          </cell>
          <cell r="BVD12">
            <v>6999.8843870901228</v>
          </cell>
          <cell r="BVE12">
            <v>6859.9562823832184</v>
          </cell>
          <cell r="BVF12">
            <v>6449.2521823759935</v>
          </cell>
          <cell r="BVG12">
            <v>6763.6962939214936</v>
          </cell>
          <cell r="BVH12">
            <v>7066.2775346360577</v>
          </cell>
          <cell r="BVI12">
            <v>7064.5295898343302</v>
          </cell>
          <cell r="BVJ12">
            <v>7063.9959203238004</v>
          </cell>
          <cell r="BVK12">
            <v>7069.5119202559663</v>
          </cell>
          <cell r="BVL12">
            <v>7064.5295898343302</v>
          </cell>
          <cell r="BVM12">
            <v>6323.6363398466065</v>
          </cell>
          <cell r="BVN12">
            <v>6524.7533634385118</v>
          </cell>
          <cell r="BVO12">
            <v>7063.8522299602091</v>
          </cell>
          <cell r="BVP12">
            <v>7066.2775346360577</v>
          </cell>
          <cell r="BVQ12">
            <v>6983.1233527489258</v>
          </cell>
          <cell r="BVR12">
            <v>7069.5119202559663</v>
          </cell>
          <cell r="BVS12">
            <v>7063.8522299602091</v>
          </cell>
          <cell r="BVT12">
            <v>6450.3004678717616</v>
          </cell>
          <cell r="BVU12">
            <v>6853.060956188373</v>
          </cell>
          <cell r="BVV12">
            <v>7063.7759641664288</v>
          </cell>
          <cell r="BVW12">
            <v>6563.9837964973294</v>
          </cell>
          <cell r="BVX12">
            <v>7006.2948174144931</v>
          </cell>
          <cell r="BVY12">
            <v>7064.5295898343302</v>
          </cell>
          <cell r="BVZ12">
            <v>7069.5119202559663</v>
          </cell>
          <cell r="BWA12">
            <v>7066.2775346360577</v>
          </cell>
          <cell r="BWB12">
            <v>6869.0597133580904</v>
          </cell>
          <cell r="BWC12">
            <v>7063.6246957462572</v>
          </cell>
          <cell r="BWD12">
            <v>5797.1289381259712</v>
          </cell>
          <cell r="BWE12">
            <v>7063.8522299602091</v>
          </cell>
          <cell r="BWF12">
            <v>7069.5119202559663</v>
          </cell>
          <cell r="BWG12">
            <v>6664.9707671609513</v>
          </cell>
          <cell r="BWH12">
            <v>7063.6246957462572</v>
          </cell>
          <cell r="BWI12">
            <v>6059.6798308728066</v>
          </cell>
          <cell r="BWJ12">
            <v>7063.7759641664288</v>
          </cell>
          <cell r="BWK12">
            <v>7063.6246957462572</v>
          </cell>
          <cell r="BWL12">
            <v>7046.0437302942564</v>
          </cell>
          <cell r="BWM12">
            <v>7063.7759641664288</v>
          </cell>
          <cell r="BWN12">
            <v>5518.3868619974073</v>
          </cell>
          <cell r="BWO12">
            <v>6714.7594478848632</v>
          </cell>
          <cell r="BWP12">
            <v>7079.5504517392928</v>
          </cell>
          <cell r="BWQ12">
            <v>7098.8129127815437</v>
          </cell>
          <cell r="BWR12">
            <v>6695.3874607180569</v>
          </cell>
          <cell r="BWS12">
            <v>6646.2198350485869</v>
          </cell>
          <cell r="BWT12">
            <v>5943.4589489189575</v>
          </cell>
          <cell r="BWU12">
            <v>6353.6758999119429</v>
          </cell>
          <cell r="BWV12">
            <v>5968.1535403868511</v>
          </cell>
          <cell r="BWW12">
            <v>7063.6246957462572</v>
          </cell>
          <cell r="BWX12">
            <v>7064.5295898343302</v>
          </cell>
          <cell r="BWY12">
            <v>7063.6246957462572</v>
          </cell>
          <cell r="BWZ12">
            <v>7064.5295898343302</v>
          </cell>
          <cell r="BXA12">
            <v>7063.8522299602091</v>
          </cell>
          <cell r="BXB12">
            <v>7063.7759641664288</v>
          </cell>
          <cell r="BXC12">
            <v>7066.2775346360577</v>
          </cell>
          <cell r="BXD12">
            <v>5942.5511301541537</v>
          </cell>
          <cell r="BXE12">
            <v>6963.3412152444298</v>
          </cell>
          <cell r="BXF12">
            <v>6749.7226903402525</v>
          </cell>
          <cell r="BXG12">
            <v>6597.4692749880505</v>
          </cell>
          <cell r="BXH12">
            <v>6291.624766278409</v>
          </cell>
          <cell r="BXI12">
            <v>7064.5295898343302</v>
          </cell>
          <cell r="BXJ12">
            <v>6965.4880676274015</v>
          </cell>
          <cell r="BXK12">
            <v>6864.0867216246852</v>
          </cell>
          <cell r="BXL12">
            <v>6728.9905362417903</v>
          </cell>
          <cell r="BXM12">
            <v>7063.8522299602091</v>
          </cell>
          <cell r="BXN12">
            <v>7064.5295898343302</v>
          </cell>
          <cell r="BXO12">
            <v>7066.2775346360577</v>
          </cell>
          <cell r="BXP12">
            <v>6848.880601269515</v>
          </cell>
          <cell r="BXQ12">
            <v>7063.6246957462572</v>
          </cell>
          <cell r="BXR12">
            <v>7063.8522299602091</v>
          </cell>
          <cell r="BXS12">
            <v>6447.0690879897384</v>
          </cell>
          <cell r="BXT12">
            <v>6858.4729751199211</v>
          </cell>
          <cell r="BXU12">
            <v>7064.5295898343302</v>
          </cell>
          <cell r="BXV12">
            <v>7087.3041860763633</v>
          </cell>
          <cell r="BXW12">
            <v>7063.9959203238004</v>
          </cell>
          <cell r="BXX12">
            <v>6515.9746213505323</v>
          </cell>
          <cell r="BXY12">
            <v>7069.5119202559663</v>
          </cell>
          <cell r="BXZ12">
            <v>7088.5415726015972</v>
          </cell>
          <cell r="BYA12">
            <v>6968.9165287002334</v>
          </cell>
          <cell r="BYB12">
            <v>7066.2775346360577</v>
          </cell>
          <cell r="BYC12">
            <v>7064.5295898343302</v>
          </cell>
          <cell r="BYE12">
            <v>3.7887300423467165</v>
          </cell>
          <cell r="BYF12">
            <v>3.7993509361189597</v>
          </cell>
          <cell r="BYG12">
            <v>3.7826288433768678</v>
          </cell>
          <cell r="BYH12">
            <v>3.7791379471015594</v>
          </cell>
          <cell r="BYI12">
            <v>3.786049900308051</v>
          </cell>
          <cell r="BYJ12">
            <v>3.7805164274718472</v>
          </cell>
          <cell r="BYK12">
            <v>3.7630047473978689</v>
          </cell>
          <cell r="BYL12">
            <v>3.7811484781128111</v>
          </cell>
          <cell r="BYM12">
            <v>3.7995362437889231</v>
          </cell>
          <cell r="BYN12">
            <v>3.7769052345281025</v>
          </cell>
          <cell r="BYO12">
            <v>3.8086693375648335</v>
          </cell>
          <cell r="BYP12">
            <v>3.7960778964923447</v>
          </cell>
          <cell r="BYQ12">
            <v>3.8065007138023503</v>
          </cell>
          <cell r="BYR12">
            <v>3.7785439465462489</v>
          </cell>
          <cell r="BYS12">
            <v>3.7868368469255498</v>
          </cell>
          <cell r="BYT12">
            <v>3.7936041855504321</v>
          </cell>
          <cell r="BYU12">
            <v>3.7845859605620844</v>
          </cell>
          <cell r="BYV12">
            <v>3.7747520820567604</v>
          </cell>
          <cell r="BYW12">
            <v>3.7727779947347142</v>
          </cell>
          <cell r="BYX12">
            <v>3.8047018838750581</v>
          </cell>
          <cell r="BYY12">
            <v>3.7884414630646832</v>
          </cell>
          <cell r="BYZ12">
            <v>3.8182493917015772</v>
          </cell>
          <cell r="BZA12">
            <v>3.8007000345371318</v>
          </cell>
          <cell r="BZB12">
            <v>3.7795183518488966</v>
          </cell>
          <cell r="BZC12">
            <v>3.8023015133977331</v>
          </cell>
          <cell r="BZD12">
            <v>3.7980676107108859</v>
          </cell>
          <cell r="BZE12">
            <v>3.7822316515578236</v>
          </cell>
          <cell r="BZF12">
            <v>3.7646523655342103</v>
          </cell>
          <cell r="BZG12">
            <v>3.8047105039540003</v>
          </cell>
          <cell r="BZH12">
            <v>3.7993656797262405</v>
          </cell>
          <cell r="BZI12">
            <v>3.8145766945975521</v>
          </cell>
          <cell r="BZJ12">
            <v>3.797073214696892</v>
          </cell>
          <cell r="BZK12">
            <v>3.7969613161409375</v>
          </cell>
          <cell r="BZL12">
            <v>3.7994099700442465</v>
          </cell>
          <cell r="BZM12">
            <v>3.8061378146573253</v>
          </cell>
          <cell r="BZN12">
            <v>3.7670891316461455</v>
          </cell>
          <cell r="BZO12">
            <v>3.7866585140367426</v>
          </cell>
          <cell r="BZP12">
            <v>3.7965035068832993</v>
          </cell>
          <cell r="BZQ12">
            <v>3.7863038299390768</v>
          </cell>
          <cell r="BZR12">
            <v>3.8142517025185527</v>
          </cell>
          <cell r="BZS12">
            <v>3.8128352166847361</v>
          </cell>
          <cell r="BZT12">
            <v>3.7619878435270979</v>
          </cell>
          <cell r="BZU12">
            <v>3.7717759969415208</v>
          </cell>
          <cell r="BZV12">
            <v>3.8058804319604311</v>
          </cell>
          <cell r="BZW12">
            <v>3.7755880947036413</v>
          </cell>
          <cell r="BZX12">
            <v>3.8013761558179548</v>
          </cell>
          <cell r="BZY12">
            <v>3.7834960457439464</v>
          </cell>
          <cell r="BZZ12">
            <v>3.779863342648341</v>
          </cell>
          <cell r="CAA12">
            <v>3.7892251099333536</v>
          </cell>
          <cell r="CAB12">
            <v>3.7956543249891892</v>
          </cell>
          <cell r="CAC12">
            <v>3.7961648478487695</v>
          </cell>
          <cell r="CAD12">
            <v>3.817367370212855</v>
          </cell>
          <cell r="CAE12">
            <v>3.7724030132916231</v>
          </cell>
          <cell r="CAF12">
            <v>3.7908464559363435</v>
          </cell>
          <cell r="CAG12">
            <v>3.769442214114088</v>
          </cell>
          <cell r="CAH12">
            <v>3.8093805547178996</v>
          </cell>
          <cell r="CAI12">
            <v>3.7974477819551447</v>
          </cell>
          <cell r="CAJ12">
            <v>3.7960967705064452</v>
          </cell>
          <cell r="CAK12">
            <v>3.7737772877407281</v>
          </cell>
          <cell r="CAL12">
            <v>3.8093332884475002</v>
          </cell>
          <cell r="CAM12">
            <v>3.7612188372915765</v>
          </cell>
          <cell r="CAN12">
            <v>3.7959012912806287</v>
          </cell>
          <cell r="CAO12">
            <v>3.8195209940768859</v>
          </cell>
          <cell r="CAP12">
            <v>3.8094333484108329</v>
          </cell>
          <cell r="CAQ12">
            <v>3.7673886536458601</v>
          </cell>
          <cell r="CAR12">
            <v>3.8065184459477508</v>
          </cell>
          <cell r="CAS12">
            <v>3.8077242409882524</v>
          </cell>
          <cell r="CAT12">
            <v>3.7686299633200711</v>
          </cell>
          <cell r="CAU12">
            <v>3.7714914954350842</v>
          </cell>
          <cell r="CAV12">
            <v>3.7567799199743597</v>
          </cell>
          <cell r="CAW12">
            <v>3.7931566828591747</v>
          </cell>
          <cell r="CAX12">
            <v>3.7996633024253113</v>
          </cell>
          <cell r="CAY12">
            <v>3.8226927334739664</v>
          </cell>
          <cell r="CAZ12">
            <v>3.8173558416867839</v>
          </cell>
          <cell r="CBA12">
            <v>3.7880404223014441</v>
          </cell>
          <cell r="CBB12">
            <v>3.794043541843751</v>
          </cell>
          <cell r="CBC12">
            <v>3.7862357937864055</v>
          </cell>
          <cell r="CBD12">
            <v>3.8189057968687372</v>
          </cell>
          <cell r="CBE12">
            <v>3.7977736584675159</v>
          </cell>
          <cell r="CBF12">
            <v>3.7928579869408248</v>
          </cell>
          <cell r="CBG12">
            <v>3.7799775524014634</v>
          </cell>
          <cell r="CBH12">
            <v>3.800421736650025</v>
          </cell>
          <cell r="CBI12">
            <v>3.813186924830009</v>
          </cell>
          <cell r="CBJ12">
            <v>3.78930066548592</v>
          </cell>
          <cell r="CBK12">
            <v>3.7948666895891678</v>
          </cell>
          <cell r="CBL12">
            <v>3.7816597789991606</v>
          </cell>
          <cell r="CBM12">
            <v>3.7853951953582134</v>
          </cell>
          <cell r="CBN12">
            <v>3.7710937315375332</v>
          </cell>
          <cell r="CBO12">
            <v>3.8186487825904014</v>
          </cell>
          <cell r="CBP12">
            <v>3.803980588987014</v>
          </cell>
          <cell r="CBQ12">
            <v>3.8011586996242168</v>
          </cell>
          <cell r="CBR12">
            <v>3.7634645246055705</v>
          </cell>
          <cell r="CBS12">
            <v>3.8045925207710458</v>
          </cell>
          <cell r="CBT12">
            <v>3.803358977634645</v>
          </cell>
          <cell r="CBU12">
            <v>3.789021344722443</v>
          </cell>
          <cell r="CBV12">
            <v>3.771162211623126</v>
          </cell>
          <cell r="CBW12">
            <v>3.8063334952547763</v>
          </cell>
          <cell r="CBX12">
            <v>3.767106243658445</v>
          </cell>
          <cell r="CBY12">
            <v>3.7961663718659122</v>
          </cell>
          <cell r="CBZ12">
            <v>3.790529888285437</v>
          </cell>
          <cell r="CCA12">
            <v>3.7900083449054995</v>
          </cell>
          <cell r="CCB12">
            <v>3.7734264892002813</v>
          </cell>
          <cell r="CCC12">
            <v>3.7769146257688724</v>
          </cell>
          <cell r="CCD12">
            <v>3.7597727372417702</v>
          </cell>
          <cell r="CCE12">
            <v>3.7633602644418405</v>
          </cell>
          <cell r="CCF12">
            <v>3.7571903474017403</v>
          </cell>
          <cell r="CCG12">
            <v>3.7885010461853361</v>
          </cell>
          <cell r="CCH12">
            <v>3.8034077416065752</v>
          </cell>
          <cell r="CCI12">
            <v>3.7884901309274239</v>
          </cell>
          <cell r="CCJ12">
            <v>3.8130312645565883</v>
          </cell>
          <cell r="CCK12">
            <v>3.778403741545771</v>
          </cell>
          <cell r="CCL12">
            <v>3.7829841865089735</v>
          </cell>
          <cell r="CCM12">
            <v>3.7891428175842892</v>
          </cell>
          <cell r="CCN12">
            <v>3.7925656365172737</v>
          </cell>
          <cell r="CCO12">
            <v>3.8056153078971819</v>
          </cell>
          <cell r="CCP12">
            <v>3.8065099036714853</v>
          </cell>
          <cell r="CCQ12">
            <v>3.8174685125487229</v>
          </cell>
          <cell r="CCR12">
            <v>3.7709973202909177</v>
          </cell>
          <cell r="CCS12">
            <v>3.7774232127147851</v>
          </cell>
          <cell r="CCT12">
            <v>3.7695106621632846</v>
          </cell>
          <cell r="CCU12">
            <v>3.7995850214907376</v>
          </cell>
          <cell r="CCV12">
            <v>3.7552172577846101</v>
          </cell>
          <cell r="CCW12">
            <v>3.7765433102048531</v>
          </cell>
          <cell r="CCX12">
            <v>3.8271103980746513</v>
          </cell>
          <cell r="CCY12">
            <v>3.8207893573436906</v>
          </cell>
          <cell r="CCZ12">
            <v>3.786882320301908</v>
          </cell>
          <cell r="CDA12">
            <v>3.7870436510174894</v>
          </cell>
          <cell r="CDB12">
            <v>3.7700020638708494</v>
          </cell>
          <cell r="CDC12">
            <v>3.7839758731591591</v>
          </cell>
          <cell r="CDD12">
            <v>3.802774981588263</v>
          </cell>
          <cell r="CDE12">
            <v>3.7986559865903171</v>
          </cell>
          <cell r="CDF12">
            <v>3.7808415923185557</v>
          </cell>
          <cell r="CDG12">
            <v>3.8010494646657902</v>
          </cell>
          <cell r="CDH12">
            <v>3.7950561047828111</v>
          </cell>
          <cell r="CDI12">
            <v>3.7734097067052019</v>
          </cell>
          <cell r="CDJ12">
            <v>3.7913880403705358</v>
          </cell>
          <cell r="CDK12">
            <v>3.8043695154157904</v>
          </cell>
          <cell r="CDL12">
            <v>3.781342874966092</v>
          </cell>
          <cell r="CDM12">
            <v>3.7787774094966107</v>
          </cell>
          <cell r="CDN12">
            <v>3.784686609766279</v>
          </cell>
          <cell r="CDO12">
            <v>3.7734791890723391</v>
          </cell>
          <cell r="CDP12">
            <v>3.7842339171788071</v>
          </cell>
          <cell r="CDQ12">
            <v>3.8082170957752246</v>
          </cell>
          <cell r="CDR12">
            <v>3.7850126029826656</v>
          </cell>
          <cell r="CDS12">
            <v>3.7774471530561429</v>
          </cell>
          <cell r="CDT12">
            <v>3.7941553008125499</v>
          </cell>
          <cell r="CDU12">
            <v>3.7892714254092743</v>
          </cell>
          <cell r="CDV12">
            <v>3.8234605921200027</v>
          </cell>
          <cell r="CDW12">
            <v>3.7982769914444208</v>
          </cell>
          <cell r="CDX12">
            <v>3.8139267825214458</v>
          </cell>
          <cell r="CDY12">
            <v>3.7805145602076005</v>
          </cell>
          <cell r="CDZ12">
            <v>3.7644723621761633</v>
          </cell>
          <cell r="CEA12">
            <v>3.7810942496469826</v>
          </cell>
          <cell r="CEB12">
            <v>3.7668920711953362</v>
          </cell>
          <cell r="CEC12">
            <v>3.797557298376196</v>
          </cell>
          <cell r="CED12">
            <v>3.7709956040553974</v>
          </cell>
          <cell r="CEE12">
            <v>3.7958594563235746</v>
          </cell>
          <cell r="CEF12">
            <v>3.7483662286507924</v>
          </cell>
          <cell r="CEG12">
            <v>3.7823393716523634</v>
          </cell>
          <cell r="CEH12">
            <v>3.7972153235746404</v>
          </cell>
          <cell r="CEI12">
            <v>3.8101897975231269</v>
          </cell>
          <cell r="CEJ12">
            <v>3.7787482426460137</v>
          </cell>
          <cell r="CEK12">
            <v>3.7813828792719244</v>
          </cell>
          <cell r="CEL12">
            <v>3.8010756612847789</v>
          </cell>
          <cell r="CEM12">
            <v>3.7781635051858871</v>
          </cell>
          <cell r="CEN12">
            <v>3.811650895183071</v>
          </cell>
          <cell r="CEO12">
            <v>3.788076682925527</v>
          </cell>
          <cell r="CEP12">
            <v>3.7961334087023428</v>
          </cell>
          <cell r="CEQ12">
            <v>3.7792925776336674</v>
          </cell>
          <cell r="CER12">
            <v>3.7833531862991965</v>
          </cell>
          <cell r="CES12">
            <v>3.7660552256021496</v>
          </cell>
          <cell r="CET12">
            <v>3.8058259540683737</v>
          </cell>
          <cell r="CEU12">
            <v>3.8062891431522914</v>
          </cell>
          <cell r="CEV12">
            <v>3.8023907851045822</v>
          </cell>
          <cell r="CEW12">
            <v>3.7766345773215337</v>
          </cell>
          <cell r="CEX12">
            <v>3.792739520923611</v>
          </cell>
          <cell r="CEY12">
            <v>3.7643548435209566</v>
          </cell>
          <cell r="CEZ12">
            <v>3.7771237593644922</v>
          </cell>
          <cell r="CFA12">
            <v>3.7905362040321537</v>
          </cell>
          <cell r="CFB12">
            <v>3.7946494050189816</v>
          </cell>
          <cell r="CFC12">
            <v>3.8156012128332502</v>
          </cell>
          <cell r="CFD12">
            <v>3.8115904836927395</v>
          </cell>
          <cell r="CFE12">
            <v>3.777490026907766</v>
          </cell>
          <cell r="CFF12">
            <v>3.8104557968664921</v>
          </cell>
          <cell r="CFG12">
            <v>3.7823142825773637</v>
          </cell>
          <cell r="CFH12">
            <v>3.7896550704092746</v>
          </cell>
          <cell r="CFI12">
            <v>3.786570789230177</v>
          </cell>
          <cell r="CFJ12">
            <v>3.8165593962777558</v>
          </cell>
          <cell r="CFK12">
            <v>3.7989881010467275</v>
          </cell>
          <cell r="CFL12">
            <v>3.7717947611165479</v>
          </cell>
          <cell r="CFM12">
            <v>3.764667527902958</v>
          </cell>
          <cell r="CFN12">
            <v>3.7601088676892993</v>
          </cell>
          <cell r="CFO12">
            <v>3.8013571513699547</v>
          </cell>
          <cell r="CFP12">
            <v>3.7820796525868476</v>
          </cell>
          <cell r="CFQ12">
            <v>3.8004530796872622</v>
          </cell>
          <cell r="CFR12">
            <v>3.7787232313736911</v>
          </cell>
          <cell r="CFS12">
            <v>3.7537525491651307</v>
          </cell>
          <cell r="CFT12">
            <v>3.7714378253178786</v>
          </cell>
          <cell r="CFU12">
            <v>3.778234063060617</v>
          </cell>
          <cell r="CFV12">
            <v>3.8039820329131651</v>
          </cell>
          <cell r="CFW12">
            <v>3.8063346233935915</v>
          </cell>
          <cell r="CFX12">
            <v>3.7909516497321967</v>
          </cell>
          <cell r="CFY12">
            <v>3.7781323063124335</v>
          </cell>
          <cell r="CFZ12">
            <v>3.8178699663526436</v>
          </cell>
          <cell r="CGA12">
            <v>3.7868389201380586</v>
          </cell>
          <cell r="CGB12">
            <v>3.81346175363305</v>
          </cell>
          <cell r="CGC12">
            <v>3.7867790349599537</v>
          </cell>
          <cell r="CGD12">
            <v>3.7825590223392545</v>
          </cell>
          <cell r="CGE12">
            <v>3.7735922546684479</v>
          </cell>
          <cell r="CGF12">
            <v>3.7752662891019257</v>
          </cell>
          <cell r="CGG12">
            <v>3.7608177095724047</v>
          </cell>
          <cell r="CGH12">
            <v>3.7937165669406467</v>
          </cell>
          <cell r="CGI12">
            <v>3.7747923289238798</v>
          </cell>
          <cell r="CGJ12">
            <v>3.8104757303699879</v>
          </cell>
          <cell r="CGK12">
            <v>3.8023632589751428</v>
          </cell>
          <cell r="CGL12">
            <v>3.7951362575582595</v>
          </cell>
          <cell r="CGM12">
            <v>3.8087456139363192</v>
          </cell>
          <cell r="CGN12">
            <v>3.7645296340996488</v>
          </cell>
          <cell r="CGO12">
            <v>3.8080897945775498</v>
          </cell>
          <cell r="CGP12">
            <v>3.7790667210391331</v>
          </cell>
          <cell r="CGQ12">
            <v>3.7800425039068259</v>
          </cell>
          <cell r="CGR12">
            <v>3.8073010333270272</v>
          </cell>
          <cell r="CGS12">
            <v>3.7927088575156396</v>
          </cell>
          <cell r="CGT12">
            <v>3.7842676469275753</v>
          </cell>
          <cell r="CGU12">
            <v>3.778945440395665</v>
          </cell>
          <cell r="CGV12">
            <v>3.7994127778055584</v>
          </cell>
          <cell r="CGW12">
            <v>3.8059025897051613</v>
          </cell>
          <cell r="CGX12">
            <v>3.7867140056519144</v>
          </cell>
          <cell r="CGY12">
            <v>3.7939296112649399</v>
          </cell>
          <cell r="CGZ12">
            <v>3.8021193109699056</v>
          </cell>
          <cell r="CHA12">
            <v>3.7769109507365437</v>
          </cell>
          <cell r="CHB12">
            <v>3.7954297475621961</v>
          </cell>
          <cell r="CHC12">
            <v>3.7984620725712954</v>
          </cell>
          <cell r="CHD12">
            <v>3.7733809517511299</v>
          </cell>
          <cell r="CHE12">
            <v>3.7725308339365826</v>
          </cell>
          <cell r="CHF12">
            <v>3.7906191943169962</v>
          </cell>
          <cell r="CHG12">
            <v>3.7728463375214658</v>
          </cell>
          <cell r="CHH12">
            <v>3.8049292095671978</v>
          </cell>
          <cell r="CHI12">
            <v>3.7590817075950569</v>
          </cell>
          <cell r="CHJ12">
            <v>3.8034961025644409</v>
          </cell>
          <cell r="CHK12">
            <v>3.7615608258230164</v>
          </cell>
          <cell r="CHL12">
            <v>3.8055087937441341</v>
          </cell>
          <cell r="CHM12">
            <v>3.7675674625039846</v>
          </cell>
          <cell r="CHN12">
            <v>3.8160695666419282</v>
          </cell>
          <cell r="CHO12">
            <v>3.8008881476800935</v>
          </cell>
          <cell r="CHP12">
            <v>3.7639601459642025</v>
          </cell>
          <cell r="CHQ12">
            <v>3.7886370452646307</v>
          </cell>
          <cell r="CHR12">
            <v>3.7652856747478896</v>
          </cell>
          <cell r="CHS12">
            <v>3.7857822728292549</v>
          </cell>
          <cell r="CHT12">
            <v>3.7988935685059291</v>
          </cell>
          <cell r="CHU12">
            <v>3.8008632599767278</v>
          </cell>
          <cell r="CHV12">
            <v>3.7986926293628422</v>
          </cell>
          <cell r="CHW12">
            <v>3.8072939532834251</v>
          </cell>
          <cell r="CHX12">
            <v>3.7656288989689046</v>
          </cell>
          <cell r="CHY12">
            <v>3.7677464818869999</v>
          </cell>
          <cell r="CHZ12">
            <v>3.8144962454854374</v>
          </cell>
          <cell r="CIA12">
            <v>3.7959034949270376</v>
          </cell>
          <cell r="CIB12">
            <v>3.7944574955630483</v>
          </cell>
          <cell r="CIC12">
            <v>3.7927069284669144</v>
          </cell>
          <cell r="CID12">
            <v>3.7948462160435623</v>
          </cell>
          <cell r="CIE12">
            <v>3.8152112154735085</v>
          </cell>
          <cell r="CIF12">
            <v>3.7957399422585358</v>
          </cell>
          <cell r="CIG12">
            <v>3.7952522705028358</v>
          </cell>
          <cell r="CIH12">
            <v>3.79997260467918</v>
          </cell>
          <cell r="CII12">
            <v>3.7756929177926222</v>
          </cell>
          <cell r="CIJ12">
            <v>3.8099477591159459</v>
          </cell>
          <cell r="CIK12">
            <v>3.7872172425196307</v>
          </cell>
          <cell r="CIL12">
            <v>3.7861510346348193</v>
          </cell>
          <cell r="CIM12">
            <v>3.7741914222368336</v>
          </cell>
          <cell r="CIN12">
            <v>3.8060590302936657</v>
          </cell>
          <cell r="CIO12">
            <v>3.7907438753951097</v>
          </cell>
          <cell r="CIP12">
            <v>3.7894659275250011</v>
          </cell>
          <cell r="CIQ12">
            <v>3.7996388632314955</v>
          </cell>
          <cell r="CIR12">
            <v>3.7998410426407849</v>
          </cell>
          <cell r="CIS12">
            <v>3.7845046064217716</v>
          </cell>
          <cell r="CIT12">
            <v>3.8037651533745618</v>
          </cell>
          <cell r="CIU12">
            <v>3.7925750208931013</v>
          </cell>
          <cell r="CIV12">
            <v>3.7903844041444978</v>
          </cell>
          <cell r="CIW12">
            <v>3.7974016861573703</v>
          </cell>
          <cell r="CIX12">
            <v>3.7979973297221532</v>
          </cell>
          <cell r="CIY12">
            <v>3.7898694762804146</v>
          </cell>
          <cell r="CIZ12">
            <v>3.8076952228780669</v>
          </cell>
          <cell r="CJA12">
            <v>3.7750540937421371</v>
          </cell>
          <cell r="CJB12">
            <v>3.7848110803195021</v>
          </cell>
          <cell r="CJC12">
            <v>3.771874600392974</v>
          </cell>
          <cell r="CJD12">
            <v>3.7794746221678275</v>
          </cell>
          <cell r="CJE12">
            <v>3.80417107968825</v>
          </cell>
          <cell r="CJF12">
            <v>3.7757763405688163</v>
          </cell>
          <cell r="CJG12">
            <v>3.7585931571267706</v>
          </cell>
          <cell r="CJH12">
            <v>3.7664996527993537</v>
          </cell>
          <cell r="CJI12">
            <v>3.8041425421240103</v>
          </cell>
          <cell r="CJJ12">
            <v>3.8196388422493137</v>
          </cell>
          <cell r="CJK12">
            <v>3.8209878662972789</v>
          </cell>
          <cell r="CJL12">
            <v>3.7705704993818432</v>
          </cell>
          <cell r="CJM12">
            <v>3.7773280829240252</v>
          </cell>
          <cell r="CJN12">
            <v>3.7835558485427461</v>
          </cell>
          <cell r="CJO12">
            <v>3.7850112345708768</v>
          </cell>
          <cell r="CJP12">
            <v>3.8052284455276584</v>
          </cell>
          <cell r="CJQ12">
            <v>3.7776894397453962</v>
          </cell>
          <cell r="CJR12">
            <v>3.7695703230866147</v>
          </cell>
          <cell r="CJS12">
            <v>3.7948929502809499</v>
          </cell>
          <cell r="CJT12">
            <v>3.7976281102537834</v>
          </cell>
          <cell r="CJU12">
            <v>3.7830523645371152</v>
          </cell>
          <cell r="CJV12">
            <v>3.7923204368042636</v>
          </cell>
          <cell r="CJW12">
            <v>3.8171095218440563</v>
          </cell>
          <cell r="CJX12">
            <v>3.7541977406592202</v>
          </cell>
          <cell r="CJY12">
            <v>3.7982523829153667</v>
          </cell>
          <cell r="CJZ12">
            <v>3.7916993288809806</v>
          </cell>
          <cell r="CKA12">
            <v>3.793190405743001</v>
          </cell>
          <cell r="CKB12">
            <v>3.8115064259094029</v>
          </cell>
          <cell r="CKC12">
            <v>3.7922147807689761</v>
          </cell>
          <cell r="CKD12">
            <v>3.7931142231923909</v>
          </cell>
          <cell r="CKE12">
            <v>3.7957693310755931</v>
          </cell>
          <cell r="CKF12">
            <v>3.7913059196450241</v>
          </cell>
          <cell r="CKG12">
            <v>3.7772862708501114</v>
          </cell>
          <cell r="CKH12">
            <v>3.7995965774765779</v>
          </cell>
          <cell r="CKI12">
            <v>3.8101804303096545</v>
          </cell>
          <cell r="CKJ12">
            <v>3.792886071418887</v>
          </cell>
          <cell r="CKK12">
            <v>3.7655806658858286</v>
          </cell>
          <cell r="CKL12">
            <v>3.7916922465490646</v>
          </cell>
          <cell r="CKM12">
            <v>3.7897656600496057</v>
          </cell>
          <cell r="CKN12">
            <v>3.7794114784305468</v>
          </cell>
          <cell r="CKO12">
            <v>3.7893406194488439</v>
          </cell>
          <cell r="CKP12">
            <v>3.8156987911200195</v>
          </cell>
          <cell r="CKQ12">
            <v>3.7791098740650679</v>
          </cell>
          <cell r="CKR12">
            <v>3.7825086885839014</v>
          </cell>
          <cell r="CKS12">
            <v>3.8227684926864818</v>
          </cell>
          <cell r="CKT12">
            <v>3.7536843436772207</v>
          </cell>
          <cell r="CKU12">
            <v>3.789788653028956</v>
          </cell>
          <cell r="CKV12">
            <v>3.7878227761776411</v>
          </cell>
          <cell r="CKW12">
            <v>3.776249875120453</v>
          </cell>
          <cell r="CKX12">
            <v>3.7845994616148477</v>
          </cell>
          <cell r="CKY12">
            <v>3.7809570697976498</v>
          </cell>
          <cell r="CKZ12">
            <v>3.7973436476486855</v>
          </cell>
          <cell r="CLA12">
            <v>3.7971324705886391</v>
          </cell>
          <cell r="CLB12">
            <v>3.8055374503007031</v>
          </cell>
          <cell r="CLC12">
            <v>3.7642963862508054</v>
          </cell>
          <cell r="CLD12">
            <v>3.7927876098429025</v>
          </cell>
          <cell r="CLE12">
            <v>3.8060203989762496</v>
          </cell>
          <cell r="CLF12">
            <v>3.7827613596422123</v>
          </cell>
          <cell r="CLG12">
            <v>3.80329926865672</v>
          </cell>
          <cell r="CLH12">
            <v>3.7997004554918652</v>
          </cell>
          <cell r="CLI12">
            <v>3.8206011332174987</v>
          </cell>
          <cell r="CLJ12">
            <v>3.7981741935133542</v>
          </cell>
          <cell r="CLK12">
            <v>3.7787970295010846</v>
          </cell>
          <cell r="CLL12">
            <v>3.8050142456047813</v>
          </cell>
          <cell r="CLM12">
            <v>3.7967510223701058</v>
          </cell>
          <cell r="CLN12">
            <v>3.7946075128540766</v>
          </cell>
          <cell r="CLO12">
            <v>3.8033757212283854</v>
          </cell>
          <cell r="CLP12">
            <v>3.7800202111515682</v>
          </cell>
          <cell r="CLQ12">
            <v>3.7725996618459079</v>
          </cell>
          <cell r="CLR12">
            <v>3.788543151163446</v>
          </cell>
          <cell r="CLS12">
            <v>3.8197770930296109</v>
          </cell>
          <cell r="CLT12">
            <v>3.8076125163441636</v>
          </cell>
          <cell r="CLU12">
            <v>3.7882640043118343</v>
          </cell>
          <cell r="CLV12">
            <v>3.7899500112043052</v>
          </cell>
          <cell r="CLW12">
            <v>3.7858377369846585</v>
          </cell>
          <cell r="CLX12">
            <v>3.7943994639193059</v>
          </cell>
          <cell r="CLY12">
            <v>3.7804021902589562</v>
          </cell>
          <cell r="CLZ12">
            <v>3.7790879611699384</v>
          </cell>
          <cell r="CMA12">
            <v>3.7763712610263664</v>
          </cell>
          <cell r="CMB12">
            <v>3.7876918754620004</v>
          </cell>
          <cell r="CMC12">
            <v>3.7838388580684361</v>
          </cell>
          <cell r="CMD12">
            <v>3.7802401181296301</v>
          </cell>
          <cell r="CME12">
            <v>3.7898146436996827</v>
          </cell>
          <cell r="CMF12">
            <v>3.7875279406450559</v>
          </cell>
          <cell r="CMG12">
            <v>3.7971753329986919</v>
          </cell>
          <cell r="CMH12">
            <v>3.7791110685649905</v>
          </cell>
          <cell r="CMI12">
            <v>3.7752065000330095</v>
          </cell>
          <cell r="CMJ12">
            <v>3.7685757623140108</v>
          </cell>
          <cell r="CMK12">
            <v>3.7981367246594644</v>
          </cell>
          <cell r="CML12">
            <v>3.7841579405764589</v>
          </cell>
          <cell r="CMM12">
            <v>3.7855164393886569</v>
          </cell>
          <cell r="CMN12">
            <v>3.79792784964333</v>
          </cell>
          <cell r="CMO12">
            <v>3.77586320039268</v>
          </cell>
          <cell r="CMP12">
            <v>3.7771559376363495</v>
          </cell>
          <cell r="CMQ12">
            <v>3.7769581266185388</v>
          </cell>
          <cell r="CMR12">
            <v>3.7756564969865574</v>
          </cell>
          <cell r="CMS12">
            <v>3.8008015670305411</v>
          </cell>
          <cell r="CMT12">
            <v>3.8026144174578813</v>
          </cell>
          <cell r="CMU12">
            <v>3.7811010962825535</v>
          </cell>
          <cell r="CMV12">
            <v>3.7856848638777238</v>
          </cell>
          <cell r="CMW12">
            <v>3.7831172931593371</v>
          </cell>
          <cell r="CMX12">
            <v>3.7679748556269641</v>
          </cell>
          <cell r="CMY12">
            <v>3.7536838860144153</v>
          </cell>
          <cell r="CMZ12">
            <v>3.7767277757752544</v>
          </cell>
          <cell r="CNA12">
            <v>3.7835577707265293</v>
          </cell>
          <cell r="CNB12">
            <v>3.813964455035284</v>
          </cell>
          <cell r="CNC12">
            <v>3.787693655770314</v>
          </cell>
          <cell r="CND12">
            <v>3.7928826961556963</v>
          </cell>
          <cell r="CNE12">
            <v>3.7832769991719584</v>
          </cell>
          <cell r="CNF12">
            <v>3.8051802627874909</v>
          </cell>
          <cell r="CNG12">
            <v>3.7960087070294031</v>
          </cell>
          <cell r="CNH12">
            <v>3.781850628965699</v>
          </cell>
          <cell r="CNI12">
            <v>3.7742064793431354</v>
          </cell>
          <cell r="CNJ12">
            <v>3.811884419917912</v>
          </cell>
          <cell r="CNK12">
            <v>3.7731167613200038</v>
          </cell>
          <cell r="CNL12">
            <v>3.7757894663380793</v>
          </cell>
          <cell r="CNM12">
            <v>3.7848449931333925</v>
          </cell>
          <cell r="CNN12">
            <v>3.7731769577088166</v>
          </cell>
          <cell r="CNO12">
            <v>3.7977834181268437</v>
          </cell>
          <cell r="CNP12">
            <v>3.7779019691990325</v>
          </cell>
          <cell r="CNQ12">
            <v>3.8028144710234391</v>
          </cell>
          <cell r="CNR12">
            <v>3.7753951623713378</v>
          </cell>
          <cell r="CNS12">
            <v>3.7807609384023353</v>
          </cell>
          <cell r="CNT12">
            <v>3.8032148046976433</v>
          </cell>
          <cell r="CNU12">
            <v>3.7935507648594555</v>
          </cell>
          <cell r="CNV12">
            <v>3.7879734479264808</v>
          </cell>
          <cell r="CNW12">
            <v>3.8178087573848734</v>
          </cell>
          <cell r="CNX12">
            <v>3.7937748686054444</v>
          </cell>
          <cell r="CNY12">
            <v>3.810723265307463</v>
          </cell>
          <cell r="CNZ12">
            <v>3.7768522142920808</v>
          </cell>
          <cell r="COA12">
            <v>3.7808618530509572</v>
          </cell>
          <cell r="COB12">
            <v>3.7862552490322687</v>
          </cell>
          <cell r="COC12">
            <v>3.8044221374851714</v>
          </cell>
          <cell r="COD12">
            <v>3.8063152345088351</v>
          </cell>
          <cell r="COE12">
            <v>3.8101489282345922</v>
          </cell>
          <cell r="COF12">
            <v>3.8014181578219337</v>
          </cell>
          <cell r="COG12">
            <v>3.779970495241002</v>
          </cell>
          <cell r="COH12">
            <v>3.8016054609017287</v>
          </cell>
          <cell r="COI12">
            <v>3.7720975050624124</v>
          </cell>
          <cell r="COJ12">
            <v>3.8050782474598224</v>
          </cell>
          <cell r="COK12">
            <v>3.7972349641739402</v>
          </cell>
          <cell r="COL12">
            <v>3.7702787988394757</v>
          </cell>
          <cell r="COM12">
            <v>3.8014386565389939</v>
          </cell>
          <cell r="CON12">
            <v>3.7861642153236188</v>
          </cell>
          <cell r="COO12">
            <v>3.8025487977648229</v>
          </cell>
          <cell r="COP12">
            <v>3.7835076200362985</v>
          </cell>
          <cell r="COQ12">
            <v>3.7919602012567664</v>
          </cell>
          <cell r="COR12">
            <v>3.7910889783219415</v>
          </cell>
          <cell r="COS12">
            <v>3.8116682234410453</v>
          </cell>
          <cell r="COT12">
            <v>3.8004274894714904</v>
          </cell>
          <cell r="COU12">
            <v>3.7947578299142419</v>
          </cell>
          <cell r="COV12">
            <v>3.8122971184969647</v>
          </cell>
          <cell r="COW12">
            <v>3.7957284045792079</v>
          </cell>
          <cell r="COX12">
            <v>3.7962788219055472</v>
          </cell>
          <cell r="COY12">
            <v>3.7775370151480105</v>
          </cell>
          <cell r="COZ12">
            <v>3.8178750670046107</v>
          </cell>
          <cell r="CPA12">
            <v>3.7710779925136504</v>
          </cell>
          <cell r="CPB12">
            <v>3.771577545195782</v>
          </cell>
          <cell r="CPC12">
            <v>3.7968980694295258</v>
          </cell>
          <cell r="CPD12">
            <v>3.831055238645205</v>
          </cell>
          <cell r="CPE12">
            <v>3.802953483812308</v>
          </cell>
          <cell r="CPF12">
            <v>3.7772143308337083</v>
          </cell>
          <cell r="CPG12">
            <v>3.7488737583956242</v>
          </cell>
          <cell r="CPH12">
            <v>3.807414554297627</v>
          </cell>
          <cell r="CPI12">
            <v>3.8015689416981608</v>
          </cell>
          <cell r="CPJ12">
            <v>3.7812054983217531</v>
          </cell>
          <cell r="CPK12">
            <v>3.8002379186724937</v>
          </cell>
          <cell r="CPL12">
            <v>3.7908729889374948</v>
          </cell>
          <cell r="CPM12">
            <v>3.7757231006546479</v>
          </cell>
          <cell r="CPN12">
            <v>3.8023062845324809</v>
          </cell>
          <cell r="CPO12">
            <v>3.7941208090552103</v>
          </cell>
          <cell r="CPP12">
            <v>3.7953754824833434</v>
          </cell>
          <cell r="CPQ12">
            <v>3.7983463845673109</v>
          </cell>
          <cell r="CPR12">
            <v>3.7883553812675888</v>
          </cell>
          <cell r="CPS12">
            <v>3.8013647760322953</v>
          </cell>
          <cell r="CPT12">
            <v>3.7857263098213934</v>
          </cell>
          <cell r="CPU12">
            <v>3.791045337885119</v>
          </cell>
          <cell r="CPV12">
            <v>3.7918138246733561</v>
          </cell>
          <cell r="CPW12">
            <v>3.8026616940256934</v>
          </cell>
          <cell r="CPX12">
            <v>3.7892763407078056</v>
          </cell>
          <cell r="CPY12">
            <v>3.7936097209820652</v>
          </cell>
          <cell r="CPZ12">
            <v>3.7773109937948663</v>
          </cell>
          <cell r="CQA12">
            <v>3.7990117301773778</v>
          </cell>
          <cell r="CQB12">
            <v>3.7848267964602442</v>
          </cell>
          <cell r="CQC12">
            <v>3.7709697506835118</v>
          </cell>
          <cell r="CQD12">
            <v>3.8148097696786869</v>
          </cell>
          <cell r="CQE12">
            <v>3.7940408187500578</v>
          </cell>
          <cell r="CQF12">
            <v>3.7838262906477964</v>
          </cell>
          <cell r="CQG12">
            <v>3.7947059675651182</v>
          </cell>
          <cell r="CQH12">
            <v>3.7797907847871506</v>
          </cell>
          <cell r="CQI12">
            <v>3.7889777431869591</v>
          </cell>
          <cell r="CQJ12">
            <v>3.8040863068067798</v>
          </cell>
          <cell r="CQK12">
            <v>3.7942485816455753</v>
          </cell>
          <cell r="CQL12">
            <v>3.8173153419609647</v>
          </cell>
          <cell r="CQM12">
            <v>3.7890788409007028</v>
          </cell>
          <cell r="CQN12">
            <v>3.778077679679964</v>
          </cell>
          <cell r="CQO12">
            <v>3.8038727727832846</v>
          </cell>
          <cell r="CQP12">
            <v>3.7935772200579296</v>
          </cell>
          <cell r="CQQ12">
            <v>3.808444444350505</v>
          </cell>
          <cell r="CQR12">
            <v>3.771745969684849</v>
          </cell>
          <cell r="CQS12">
            <v>3.7761551663794743</v>
          </cell>
          <cell r="CQT12">
            <v>3.7575243314107114</v>
          </cell>
          <cell r="CQU12">
            <v>3.7907522002815428</v>
          </cell>
          <cell r="CQV12">
            <v>3.7744210957391657</v>
          </cell>
          <cell r="CQW12">
            <v>3.7785158140135922</v>
          </cell>
          <cell r="CQX12">
            <v>3.7726835788979316</v>
          </cell>
          <cell r="CQY12">
            <v>3.7940874111119762</v>
          </cell>
          <cell r="CQZ12">
            <v>3.7837087857224736</v>
          </cell>
          <cell r="CRA12">
            <v>3.8002385960134459</v>
          </cell>
          <cell r="CRB12">
            <v>3.8032480905134904</v>
          </cell>
          <cell r="CRC12">
            <v>3.7872592376586667</v>
          </cell>
          <cell r="CRD12">
            <v>3.8050602727531344</v>
          </cell>
          <cell r="CRE12">
            <v>3.8107562067320493</v>
          </cell>
          <cell r="CRF12">
            <v>3.7840881607284982</v>
          </cell>
          <cell r="CRG12">
            <v>3.765565096197184</v>
          </cell>
          <cell r="CRH12">
            <v>3.8040158473295529</v>
          </cell>
          <cell r="CRI12">
            <v>3.7776956959959476</v>
          </cell>
          <cell r="CRJ12">
            <v>-0.11968857662455798</v>
          </cell>
          <cell r="DKP12">
            <v>-0.12953046041120511</v>
          </cell>
          <cell r="DKQ12">
            <v>-0.13019742721762056</v>
          </cell>
          <cell r="DKR12">
            <v>-0.12892105878479079</v>
          </cell>
          <cell r="DKS12">
            <v>-0.12998776318773761</v>
          </cell>
          <cell r="DKT12">
            <v>-0.12844410615715365</v>
          </cell>
          <cell r="DKU12">
            <v>-0.13010532574981687</v>
          </cell>
          <cell r="DKV12">
            <v>-0.12899517096513477</v>
          </cell>
          <cell r="DKW12">
            <v>-0.1293133929424628</v>
          </cell>
          <cell r="DKX12">
            <v>-0.12769876251465356</v>
          </cell>
          <cell r="DKY12">
            <v>-0.13056877582521342</v>
          </cell>
          <cell r="DKZ12">
            <v>-0.12868556758081073</v>
          </cell>
          <cell r="DLA12">
            <v>-0.13088262909500833</v>
          </cell>
          <cell r="DLB12">
            <v>-0.1296442942615938</v>
          </cell>
          <cell r="DLC12">
            <v>-0.13006578210118586</v>
          </cell>
          <cell r="DLD12">
            <v>-0.12636375654177009</v>
          </cell>
          <cell r="DLE12">
            <v>-0.13013236869661191</v>
          </cell>
          <cell r="DLF12">
            <v>-0.12935254940203114</v>
          </cell>
          <cell r="DLG12">
            <v>-0.12958389143802362</v>
          </cell>
          <cell r="DLH12">
            <v>-0.12777075757467665</v>
          </cell>
          <cell r="DLI12">
            <v>-0.12894678297454751</v>
          </cell>
          <cell r="DLJ12">
            <v>-0.12775220515223451</v>
          </cell>
          <cell r="DLK12">
            <v>-0.12976062534622135</v>
          </cell>
          <cell r="DLL12">
            <v>-0.13121184188854823</v>
          </cell>
          <cell r="DLM12">
            <v>-0.13060876879371286</v>
          </cell>
          <cell r="DLN12">
            <v>-0.12933016540883688</v>
          </cell>
          <cell r="DLO12">
            <v>-0.12818125714545095</v>
          </cell>
          <cell r="DLP12">
            <v>-0.12858856649766892</v>
          </cell>
          <cell r="DLQ12">
            <v>-0.12997411392997221</v>
          </cell>
          <cell r="DLR12">
            <v>-0.12872694995576583</v>
          </cell>
          <cell r="DLS12">
            <v>-0.13042793053442356</v>
          </cell>
          <cell r="DLT12">
            <v>-0.12942608002641381</v>
          </cell>
          <cell r="DLU12">
            <v>-0.13108563186340813</v>
          </cell>
          <cell r="DLV12">
            <v>-0.13048413531312614</v>
          </cell>
          <cell r="DLW12">
            <v>-0.12967141276266783</v>
          </cell>
          <cell r="DLX12">
            <v>-0.13007947913669715</v>
          </cell>
          <cell r="DLY12">
            <v>-0.13079563483418316</v>
          </cell>
          <cell r="DLZ12">
            <v>-0.12877842658160943</v>
          </cell>
          <cell r="DMA12">
            <v>-0.12942383968311483</v>
          </cell>
          <cell r="DMB12">
            <v>-0.12996670512104228</v>
          </cell>
          <cell r="DMC12">
            <v>-0.12809677541394124</v>
          </cell>
          <cell r="DMD12">
            <v>-0.13107446370624759</v>
          </cell>
          <cell r="DME12">
            <v>-0.13102578702324516</v>
          </cell>
          <cell r="DMF12">
            <v>-0.12927844765308558</v>
          </cell>
          <cell r="DMG12">
            <v>-0.12711020490660199</v>
          </cell>
          <cell r="DMH12">
            <v>-0.12868903505762172</v>
          </cell>
          <cell r="DMI12">
            <v>-0.12936181441300246</v>
          </cell>
          <cell r="DMJ12">
            <v>-0.13063200329452615</v>
          </cell>
          <cell r="DMK12">
            <v>-0.12857168877368461</v>
          </cell>
          <cell r="DML12">
            <v>-0.12950832960281453</v>
          </cell>
          <cell r="DMM12">
            <v>-0.12854644530804862</v>
          </cell>
          <cell r="DMN12">
            <v>-0.12854649594923376</v>
          </cell>
          <cell r="DMO12">
            <v>-0.12813011254241496</v>
          </cell>
          <cell r="DMP12">
            <v>-0.13118153175103547</v>
          </cell>
          <cell r="DMQ12">
            <v>-0.12963635869246276</v>
          </cell>
          <cell r="DMR12">
            <v>-0.13027015649661855</v>
          </cell>
          <cell r="DMS12">
            <v>-0.12953461261102794</v>
          </cell>
          <cell r="DMT12">
            <v>-0.12896136332620201</v>
          </cell>
          <cell r="DMU12">
            <v>-0.12976506250800215</v>
          </cell>
          <cell r="DMV12">
            <v>-0.1295018255842762</v>
          </cell>
          <cell r="DMW12">
            <v>-0.12927812080025708</v>
          </cell>
          <cell r="DMX12">
            <v>-0.13043163216841835</v>
          </cell>
          <cell r="DMY12">
            <v>-0.12814022330914862</v>
          </cell>
          <cell r="DMZ12">
            <v>-0.12840958835099475</v>
          </cell>
          <cell r="DNA12">
            <v>-0.13023459371251325</v>
          </cell>
          <cell r="DNB12">
            <v>-0.13087616895043472</v>
          </cell>
          <cell r="DNC12">
            <v>-0.1294640432417114</v>
          </cell>
          <cell r="DND12">
            <v>-0.12923028315668983</v>
          </cell>
          <cell r="DNE12">
            <v>-0.12920050995044291</v>
          </cell>
          <cell r="DNF12">
            <v>-0.1274656330269478</v>
          </cell>
          <cell r="DNG12">
            <v>-0.12794853940597997</v>
          </cell>
          <cell r="DNH12">
            <v>-0.12764107670669517</v>
          </cell>
          <cell r="DNI12">
            <v>-0.13034954605414301</v>
          </cell>
          <cell r="DNJ12">
            <v>-0.12873897411235138</v>
          </cell>
          <cell r="DNK12">
            <v>-0.13136453465381462</v>
          </cell>
          <cell r="DNL12">
            <v>-0.13118113558017683</v>
          </cell>
          <cell r="DNM12">
            <v>-0.13017372883989276</v>
          </cell>
          <cell r="DNN12">
            <v>-0.12903024418646686</v>
          </cell>
          <cell r="DNO12">
            <v>-0.13011171386729892</v>
          </cell>
          <cell r="DNP12">
            <v>-0.13123439885698396</v>
          </cell>
          <cell r="DNQ12">
            <v>-0.12980094668938158</v>
          </cell>
          <cell r="DNR12">
            <v>-0.13033928154871377</v>
          </cell>
          <cell r="DNS12">
            <v>-0.12855743533283978</v>
          </cell>
          <cell r="DNT12">
            <v>-0.12995010892197492</v>
          </cell>
          <cell r="DNU12">
            <v>-0.13103787326194102</v>
          </cell>
          <cell r="DNV12">
            <v>-0.12958012328013499</v>
          </cell>
          <cell r="DNW12">
            <v>-0.12898364029223555</v>
          </cell>
          <cell r="DNX12">
            <v>-0.12980314452951147</v>
          </cell>
          <cell r="DNY12">
            <v>-0.13008282720832601</v>
          </cell>
          <cell r="DNZ12">
            <v>-0.12876021288672085</v>
          </cell>
          <cell r="DOA12">
            <v>-0.13122556671602287</v>
          </cell>
          <cell r="DOB12">
            <v>-0.13028990690699221</v>
          </cell>
          <cell r="DOC12">
            <v>-0.12986636591902556</v>
          </cell>
          <cell r="DOD12">
            <v>-0.12719511041341378</v>
          </cell>
          <cell r="DOE12">
            <v>-0.12964478990246106</v>
          </cell>
          <cell r="DOF12">
            <v>-0.13070014177266487</v>
          </cell>
          <cell r="DOG12">
            <v>-0.12961850267596434</v>
          </cell>
          <cell r="DOH12">
            <v>-0.12936821188097888</v>
          </cell>
          <cell r="DOI12">
            <v>-0.13000132852789617</v>
          </cell>
          <cell r="DOJ12">
            <v>-0.12945433839249518</v>
          </cell>
          <cell r="DOK12">
            <v>-0.1304529722051283</v>
          </cell>
          <cell r="DOL12">
            <v>-0.13025927783985819</v>
          </cell>
          <cell r="DOM12">
            <v>-0.13024135531555814</v>
          </cell>
          <cell r="DON12">
            <v>-0.12919452323081362</v>
          </cell>
          <cell r="DOO12">
            <v>-0.12945997199090922</v>
          </cell>
          <cell r="DOP12">
            <v>-0.12863436778863879</v>
          </cell>
          <cell r="DOQ12">
            <v>-0.12842176428144636</v>
          </cell>
          <cell r="DOR12">
            <v>-0.12911358458666841</v>
          </cell>
          <cell r="DOS12">
            <v>-0.12935136152204071</v>
          </cell>
          <cell r="DOT12">
            <v>-0.130701817517206</v>
          </cell>
          <cell r="DOU12">
            <v>-0.1276565423898014</v>
          </cell>
          <cell r="DOV12">
            <v>-0.12913680078846215</v>
          </cell>
          <cell r="DOW12">
            <v>-0.12774625593276878</v>
          </cell>
          <cell r="DOX12">
            <v>-0.12899701254958268</v>
          </cell>
          <cell r="DOY12">
            <v>-0.12894229590903397</v>
          </cell>
          <cell r="DOZ12">
            <v>-0.12994875516473797</v>
          </cell>
          <cell r="DPA12">
            <v>-0.13046624350615077</v>
          </cell>
          <cell r="DPB12">
            <v>-0.13019890083039115</v>
          </cell>
          <cell r="DPC12">
            <v>-0.13095401126858822</v>
          </cell>
          <cell r="DPD12">
            <v>-0.129085893108905</v>
          </cell>
          <cell r="DPE12">
            <v>-0.1282896616760392</v>
          </cell>
          <cell r="DPF12">
            <v>-0.12605727766329433</v>
          </cell>
          <cell r="DPG12">
            <v>-0.13057045204157372</v>
          </cell>
          <cell r="DPH12">
            <v>-0.12812737886021772</v>
          </cell>
          <cell r="DPI12">
            <v>-0.12919916870064174</v>
          </cell>
          <cell r="DPJ12">
            <v>-0.12892908866347944</v>
          </cell>
          <cell r="DPK12">
            <v>-0.13049289355570051</v>
          </cell>
          <cell r="DPL12">
            <v>-0.13013393136181703</v>
          </cell>
          <cell r="DPM12">
            <v>-0.12975691266610806</v>
          </cell>
          <cell r="DPN12">
            <v>-0.12877850740242489</v>
          </cell>
          <cell r="DPO12">
            <v>-0.12668274357201834</v>
          </cell>
          <cell r="DPP12">
            <v>-0.12974926151469771</v>
          </cell>
          <cell r="DPQ12">
            <v>-0.12785373369739259</v>
          </cell>
          <cell r="DPR12">
            <v>-0.12992634538098352</v>
          </cell>
          <cell r="DPS12">
            <v>-0.13062077674973904</v>
          </cell>
          <cell r="DPT12">
            <v>-0.13041481854516085</v>
          </cell>
          <cell r="DPU12">
            <v>-0.12967095310562496</v>
          </cell>
          <cell r="DPV12">
            <v>-0.12913848122183672</v>
          </cell>
          <cell r="DPW12">
            <v>-0.12833900560440675</v>
          </cell>
          <cell r="DPX12">
            <v>-0.1294588636867392</v>
          </cell>
          <cell r="DPY12">
            <v>-0.12880015635562064</v>
          </cell>
          <cell r="DPZ12">
            <v>-0.13005847709100379</v>
          </cell>
          <cell r="DQA12">
            <v>-0.12967334082534557</v>
          </cell>
          <cell r="DQB12">
            <v>-0.12851108032781336</v>
          </cell>
          <cell r="DQC12">
            <v>-0.13086708807814273</v>
          </cell>
          <cell r="DQD12">
            <v>-0.12895417478001289</v>
          </cell>
          <cell r="DQE12">
            <v>-0.1298096975190686</v>
          </cell>
          <cell r="DQF12">
            <v>-0.12931657370167179</v>
          </cell>
          <cell r="DQG12">
            <v>-0.12953517790947683</v>
          </cell>
          <cell r="DQH12">
            <v>-0.13090654301543031</v>
          </cell>
          <cell r="DQI12">
            <v>-0.12972133953187337</v>
          </cell>
          <cell r="DQJ12">
            <v>-0.13106329802613786</v>
          </cell>
          <cell r="DQK12">
            <v>-0.12991510711935284</v>
          </cell>
          <cell r="DQL12">
            <v>-0.12936382664086432</v>
          </cell>
          <cell r="DQM12">
            <v>-0.12933199302507387</v>
          </cell>
          <cell r="DQN12">
            <v>-0.12893621151275172</v>
          </cell>
          <cell r="DQO12">
            <v>-0.12922119706641402</v>
          </cell>
          <cell r="DQP12">
            <v>-0.12958799392127274</v>
          </cell>
          <cell r="DQQ12">
            <v>-0.12996866461441325</v>
          </cell>
          <cell r="DQR12">
            <v>-0.12819508661163015</v>
          </cell>
          <cell r="DQS12">
            <v>-0.12951480434507495</v>
          </cell>
          <cell r="DQT12">
            <v>-0.13048901879916525</v>
          </cell>
          <cell r="DQU12">
            <v>-0.13093487878620952</v>
          </cell>
          <cell r="DQV12">
            <v>-0.12820003137457733</v>
          </cell>
          <cell r="DQW12">
            <v>-0.12849816542007803</v>
          </cell>
          <cell r="DQX12">
            <v>-0.13022250086238987</v>
          </cell>
          <cell r="DQY12">
            <v>-0.12983431452878744</v>
          </cell>
          <cell r="DQZ12">
            <v>-0.1281201785001394</v>
          </cell>
          <cell r="DRA12">
            <v>-0.12801726913274547</v>
          </cell>
          <cell r="DRB12">
            <v>-0.13045183944585495</v>
          </cell>
          <cell r="DRC12">
            <v>-0.12977434544620597</v>
          </cell>
          <cell r="DRD12">
            <v>-0.1284315971023286</v>
          </cell>
          <cell r="DRE12">
            <v>-0.12898267073144473</v>
          </cell>
          <cell r="DRF12">
            <v>-0.12915249017755773</v>
          </cell>
          <cell r="DRG12">
            <v>-0.13024414261615785</v>
          </cell>
          <cell r="DRH12">
            <v>-0.13035178912422699</v>
          </cell>
          <cell r="DRI12">
            <v>-0.12978177384309192</v>
          </cell>
          <cell r="DRJ12">
            <v>-0.13033521053534475</v>
          </cell>
          <cell r="DRK12">
            <v>-0.12935978818302041</v>
          </cell>
          <cell r="DRL12">
            <v>-0.12979858428952709</v>
          </cell>
          <cell r="DRM12">
            <v>-0.1302249226993917</v>
          </cell>
          <cell r="DRN12">
            <v>-0.12958777976326841</v>
          </cell>
          <cell r="DRO12">
            <v>-0.13006422057710848</v>
          </cell>
          <cell r="DRP12">
            <v>-0.12940116065164486</v>
          </cell>
          <cell r="DRQ12">
            <v>-0.12981117085317098</v>
          </cell>
          <cell r="DRR12">
            <v>-0.13094401969352162</v>
          </cell>
          <cell r="DRS12">
            <v>-0.12820772288263527</v>
          </cell>
          <cell r="DRT12">
            <v>-0.13012638397040902</v>
          </cell>
          <cell r="DRU12">
            <v>-0.12958420368739165</v>
          </cell>
          <cell r="DRV12">
            <v>-0.13115376621312885</v>
          </cell>
          <cell r="DRW12">
            <v>-0.13030695009557974</v>
          </cell>
          <cell r="DRX12">
            <v>-0.1289421700537251</v>
          </cell>
          <cell r="DRY12">
            <v>-0.12937053339358245</v>
          </cell>
          <cell r="DRZ12">
            <v>-0.12921387777949966</v>
          </cell>
          <cell r="DSA12">
            <v>-0.12832486178163363</v>
          </cell>
          <cell r="DSB12">
            <v>-0.12996889057683286</v>
          </cell>
          <cell r="DSC12">
            <v>-0.13060028233895557</v>
          </cell>
          <cell r="DSD12">
            <v>-0.12905406581797485</v>
          </cell>
          <cell r="DSE12">
            <v>-0.12832716348347989</v>
          </cell>
          <cell r="DSF12">
            <v>-0.12960319058875563</v>
          </cell>
          <cell r="DSG12">
            <v>-0.12983673920767907</v>
          </cell>
          <cell r="DSH12">
            <v>-0.13072155269225297</v>
          </cell>
          <cell r="DSI12">
            <v>-0.13020551789382506</v>
          </cell>
          <cell r="DSJ12">
            <v>-0.13027377141808993</v>
          </cell>
          <cell r="DSK12">
            <v>-0.12860730563687955</v>
          </cell>
          <cell r="DSL12">
            <v>-0.13066586394553636</v>
          </cell>
          <cell r="DSM12">
            <v>-0.12707901490221049</v>
          </cell>
          <cell r="DSN12">
            <v>-0.13041203172063484</v>
          </cell>
          <cell r="DSO12">
            <v>-0.12693728644284968</v>
          </cell>
          <cell r="DSP12">
            <v>-0.12816635161113432</v>
          </cell>
          <cell r="DSQ12">
            <v>-0.1280793564339846</v>
          </cell>
          <cell r="DSR12">
            <v>-0.12944864177740056</v>
          </cell>
          <cell r="DSS12">
            <v>-0.12822712459855265</v>
          </cell>
          <cell r="DST12">
            <v>-0.13036878613357145</v>
          </cell>
          <cell r="DSU12">
            <v>-0.12880091571119348</v>
          </cell>
          <cell r="DSV12">
            <v>-0.13094470469636996</v>
          </cell>
          <cell r="DSW12">
            <v>-0.12852804846253665</v>
          </cell>
          <cell r="DSX12">
            <v>-0.13041757294703987</v>
          </cell>
          <cell r="DSY12">
            <v>-0.13088525028659864</v>
          </cell>
          <cell r="DSZ12">
            <v>-0.128888796138075</v>
          </cell>
          <cell r="DTA12">
            <v>-0.12925762947609512</v>
          </cell>
          <cell r="DTB12">
            <v>-0.12986535299787877</v>
          </cell>
          <cell r="DTC12">
            <v>-0.12735143799381812</v>
          </cell>
          <cell r="DTD12">
            <v>-0.13083560814354908</v>
          </cell>
          <cell r="DTE12">
            <v>-0.12892269635107859</v>
          </cell>
          <cell r="DTF12">
            <v>-0.12936301335566019</v>
          </cell>
          <cell r="DTG12">
            <v>-0.12779098793836915</v>
          </cell>
          <cell r="DTH12">
            <v>-0.12845709588462062</v>
          </cell>
          <cell r="DTI12">
            <v>-0.13078755147029955</v>
          </cell>
          <cell r="DTJ12">
            <v>-0.12831362883843542</v>
          </cell>
          <cell r="DTK12">
            <v>-0.1303761072735303</v>
          </cell>
          <cell r="DTL12">
            <v>-0.12964834256600008</v>
          </cell>
          <cell r="DTM12">
            <v>-0.12823080182412289</v>
          </cell>
          <cell r="DTN12">
            <v>-0.13042765855435409</v>
          </cell>
          <cell r="DTO12">
            <v>-0.13018019958094437</v>
          </cell>
          <cell r="DTP12">
            <v>-0.12966996495893779</v>
          </cell>
          <cell r="DTQ12">
            <v>-0.12964075117198309</v>
          </cell>
          <cell r="DTR12">
            <v>-0.13026234678787349</v>
          </cell>
          <cell r="DTS12">
            <v>-0.1296515932627551</v>
          </cell>
          <cell r="DTT12">
            <v>-0.13075410184780042</v>
          </cell>
          <cell r="DTU12">
            <v>-0.12759107233648409</v>
          </cell>
          <cell r="DTV12">
            <v>-0.13056434385553209</v>
          </cell>
          <cell r="DTW12">
            <v>-0.12854478025204896</v>
          </cell>
          <cell r="DTX12">
            <v>-0.13077401890915072</v>
          </cell>
          <cell r="DTY12">
            <v>-0.1284499322714853</v>
          </cell>
          <cell r="DTZ12">
            <v>-0.12891039188097617</v>
          </cell>
          <cell r="DUA12">
            <v>-0.13017593660661433</v>
          </cell>
          <cell r="DUB12">
            <v>-0.12851481732988113</v>
          </cell>
          <cell r="DUC12">
            <v>-0.13019423142887579</v>
          </cell>
          <cell r="DUD12">
            <v>-0.12810979374649853</v>
          </cell>
          <cell r="DUE12">
            <v>-0.12950810997393394</v>
          </cell>
          <cell r="DUF12">
            <v>-0.13054669067598215</v>
          </cell>
          <cell r="DUG12">
            <v>-0.12939850750949511</v>
          </cell>
          <cell r="DUH12">
            <v>-0.12879223244040883</v>
          </cell>
          <cell r="DUI12">
            <v>-0.13083536484211267</v>
          </cell>
          <cell r="DUJ12">
            <v>-0.12940357033155075</v>
          </cell>
          <cell r="DUK12">
            <v>-0.12947633979381765</v>
          </cell>
          <cell r="DUL12">
            <v>-0.13108286727809795</v>
          </cell>
          <cell r="DUM12">
            <v>-0.13031509652067619</v>
          </cell>
          <cell r="DUN12">
            <v>-0.12886261563756271</v>
          </cell>
          <cell r="DUO12">
            <v>-0.12960229467912807</v>
          </cell>
          <cell r="DUP12">
            <v>-0.12988685430565119</v>
          </cell>
          <cell r="DUQ12">
            <v>-0.13041637939347159</v>
          </cell>
          <cell r="DUR12">
            <v>-0.13027700326046765</v>
          </cell>
          <cell r="DUS12">
            <v>-0.13050041246141625</v>
          </cell>
          <cell r="DUT12">
            <v>-0.12933413582469624</v>
          </cell>
          <cell r="DUU12">
            <v>-0.12910036834585922</v>
          </cell>
          <cell r="DUV12">
            <v>-0.12707488261763203</v>
          </cell>
          <cell r="DUW12">
            <v>-0.12889387018845042</v>
          </cell>
          <cell r="DUX12">
            <v>-0.12779975539240301</v>
          </cell>
          <cell r="DUY12">
            <v>-0.1296978162893031</v>
          </cell>
          <cell r="DUZ12">
            <v>-0.13060172656679239</v>
          </cell>
          <cell r="DVA12">
            <v>-0.12957545483098104</v>
          </cell>
          <cell r="DVB12">
            <v>-0.12984303520137538</v>
          </cell>
          <cell r="DVC12">
            <v>-0.12872258371345371</v>
          </cell>
          <cell r="DVD12">
            <v>-0.13057925005427901</v>
          </cell>
          <cell r="DVE12">
            <v>-0.12984000912026791</v>
          </cell>
          <cell r="DVF12">
            <v>-0.13071409975746304</v>
          </cell>
          <cell r="DVG12">
            <v>-0.13032955759081977</v>
          </cell>
          <cell r="DVH12">
            <v>-0.12956245157488003</v>
          </cell>
          <cell r="DVI12">
            <v>-0.12895754079271113</v>
          </cell>
          <cell r="DVJ12">
            <v>-0.13051589196968319</v>
          </cell>
          <cell r="DVK12">
            <v>-0.12916040317764865</v>
          </cell>
          <cell r="DVL12">
            <v>-0.1300693811754062</v>
          </cell>
          <cell r="DVM12">
            <v>-0.12707737234246227</v>
          </cell>
          <cell r="DVN12">
            <v>-0.13006275444663823</v>
          </cell>
          <cell r="DVO12">
            <v>-0.12961820010128744</v>
          </cell>
          <cell r="DVP12">
            <v>-0.12923184626129175</v>
          </cell>
          <cell r="DVQ12">
            <v>-0.13072804917087899</v>
          </cell>
          <cell r="DVR12">
            <v>-0.12878362069993346</v>
          </cell>
          <cell r="DVS12">
            <v>-0.12889604093804244</v>
          </cell>
          <cell r="DVT12">
            <v>-0.12879629338671214</v>
          </cell>
          <cell r="DVU12">
            <v>-0.12885947153569693</v>
          </cell>
          <cell r="DVV12">
            <v>-0.13125958952021888</v>
          </cell>
          <cell r="DVW12">
            <v>-0.13130594791956027</v>
          </cell>
          <cell r="DVX12">
            <v>-0.12957338545506469</v>
          </cell>
          <cell r="DVY12">
            <v>-0.12980560574565456</v>
          </cell>
          <cell r="DVZ12">
            <v>-0.12950246487158246</v>
          </cell>
          <cell r="DWA12">
            <v>-0.12942620141565564</v>
          </cell>
          <cell r="DWB12">
            <v>-0.12985597521881106</v>
          </cell>
          <cell r="DWC12">
            <v>-0.12981802355529637</v>
          </cell>
          <cell r="DWD12">
            <v>-0.12820984030571614</v>
          </cell>
          <cell r="DWE12">
            <v>-0.1304092118389179</v>
          </cell>
          <cell r="DWF12">
            <v>-0.13050320396491033</v>
          </cell>
          <cell r="DWG12">
            <v>-0.12955687814802178</v>
          </cell>
          <cell r="DWH12">
            <v>-0.12725420727203809</v>
          </cell>
          <cell r="DWI12">
            <v>-0.13026286863412764</v>
          </cell>
          <cell r="DWJ12">
            <v>-0.12743318740401</v>
          </cell>
          <cell r="DWK12">
            <v>-0.12967735677374248</v>
          </cell>
          <cell r="DWL12">
            <v>-0.1290393451892837</v>
          </cell>
          <cell r="DWM12">
            <v>-0.13035070492074566</v>
          </cell>
          <cell r="DWN12">
            <v>-0.13098012392813804</v>
          </cell>
          <cell r="DWO12">
            <v>-0.1297518966997365</v>
          </cell>
          <cell r="DWP12">
            <v>-0.12870280965857678</v>
          </cell>
          <cell r="DWQ12">
            <v>-0.12847771461561919</v>
          </cell>
          <cell r="DWR12">
            <v>-0.12715061167882727</v>
          </cell>
          <cell r="DWS12">
            <v>-0.12922475707836845</v>
          </cell>
          <cell r="DWT12">
            <v>-0.13029879815384879</v>
          </cell>
          <cell r="DWU12">
            <v>-0.13093455688755729</v>
          </cell>
          <cell r="DWV12">
            <v>-0.12808803220021228</v>
          </cell>
          <cell r="DWW12">
            <v>-0.12887018167725955</v>
          </cell>
          <cell r="DWX12">
            <v>-0.12998425348421555</v>
          </cell>
          <cell r="DWY12">
            <v>-0.13023301559657344</v>
          </cell>
          <cell r="DWZ12">
            <v>-0.1282943379279344</v>
          </cell>
          <cell r="DXA12">
            <v>-0.12947123192338203</v>
          </cell>
          <cell r="DXB12">
            <v>-0.13007743376105091</v>
          </cell>
          <cell r="DXC12">
            <v>-0.12949518274132771</v>
          </cell>
          <cell r="DXD12">
            <v>-0.12940890740230462</v>
          </cell>
          <cell r="DXE12">
            <v>-0.13111235938985835</v>
          </cell>
          <cell r="DXF12">
            <v>-0.12811525670616755</v>
          </cell>
          <cell r="DXG12">
            <v>-0.12955983762742748</v>
          </cell>
          <cell r="DXH12">
            <v>-0.12944490414326501</v>
          </cell>
          <cell r="DXI12">
            <v>-0.1297685537835295</v>
          </cell>
          <cell r="DXJ12">
            <v>-0.12970411099300491</v>
          </cell>
          <cell r="DXK12">
            <v>-0.12777800187120314</v>
          </cell>
          <cell r="DXL12">
            <v>-0.12999252172318165</v>
          </cell>
          <cell r="DXM12">
            <v>-0.12991350500868468</v>
          </cell>
          <cell r="DXN12">
            <v>-0.12859616816994079</v>
          </cell>
          <cell r="DXO12">
            <v>-0.12891456414299346</v>
          </cell>
          <cell r="DXP12">
            <v>-0.13033686308210832</v>
          </cell>
          <cell r="DXQ12">
            <v>-0.13079159991498329</v>
          </cell>
          <cell r="DXR12">
            <v>-0.12798057938403412</v>
          </cell>
          <cell r="DXS12">
            <v>-0.12892493990045492</v>
          </cell>
          <cell r="DXT12">
            <v>-0.12781686358075342</v>
          </cell>
          <cell r="DXU12">
            <v>-0.13129265807007387</v>
          </cell>
          <cell r="DXV12">
            <v>-0.12926233804477405</v>
          </cell>
          <cell r="DXW12">
            <v>-0.12869262886815966</v>
          </cell>
          <cell r="DXX12">
            <v>-0.13022908251305873</v>
          </cell>
          <cell r="DXY12">
            <v>-0.12931622888616157</v>
          </cell>
          <cell r="DXZ12">
            <v>-0.12896328181625771</v>
          </cell>
          <cell r="DYA12">
            <v>-0.12980297944315891</v>
          </cell>
          <cell r="DYB12">
            <v>-0.12989811911162372</v>
          </cell>
          <cell r="DYC12">
            <v>-0.12863154956159165</v>
          </cell>
          <cell r="DYD12">
            <v>-0.1291620427074196</v>
          </cell>
          <cell r="DYE12">
            <v>-0.12963907719705695</v>
          </cell>
          <cell r="DYF12">
            <v>-0.13084631206993072</v>
          </cell>
          <cell r="DYG12">
            <v>-0.12982224085806371</v>
          </cell>
          <cell r="DYH12">
            <v>-0.12890109270798045</v>
          </cell>
          <cell r="DYI12">
            <v>-0.12766934999972632</v>
          </cell>
          <cell r="DYJ12">
            <v>-0.13039225347716213</v>
          </cell>
          <cell r="DYK12">
            <v>-0.12991124559371059</v>
          </cell>
          <cell r="DYL12">
            <v>-0.12986608290218807</v>
          </cell>
          <cell r="DYM12">
            <v>-0.12886874735488046</v>
          </cell>
          <cell r="DYN12">
            <v>-0.12976195977965072</v>
          </cell>
          <cell r="DYO12">
            <v>-0.12975798443448025</v>
          </cell>
          <cell r="DYP12">
            <v>-0.1292193097557183</v>
          </cell>
          <cell r="DYQ12">
            <v>-0.12769765033939312</v>
          </cell>
          <cell r="DYR12">
            <v>-0.12950159067521363</v>
          </cell>
          <cell r="DYS12">
            <v>-0.13009453838252671</v>
          </cell>
          <cell r="DYT12">
            <v>-0.12986687697390914</v>
          </cell>
          <cell r="DYU12">
            <v>-0.12791868219009034</v>
          </cell>
          <cell r="DYV12">
            <v>-0.1286069708459405</v>
          </cell>
          <cell r="DYW12">
            <v>-0.13052068219279286</v>
          </cell>
          <cell r="DYX12">
            <v>-0.13004030969253663</v>
          </cell>
          <cell r="DYY12">
            <v>-0.1281364947045745</v>
          </cell>
          <cell r="DYZ12">
            <v>-0.13051350432859909</v>
          </cell>
          <cell r="DZA12">
            <v>-0.12975526593927472</v>
          </cell>
          <cell r="DZB12">
            <v>-0.12883523239104389</v>
          </cell>
          <cell r="DZC12">
            <v>-0.12970122786068519</v>
          </cell>
          <cell r="DZD12">
            <v>-0.12855754081304563</v>
          </cell>
          <cell r="DZE12">
            <v>-0.13061225789672973</v>
          </cell>
          <cell r="DZF12">
            <v>-0.12887655810825782</v>
          </cell>
          <cell r="DZG12">
            <v>-0.12775264966137542</v>
          </cell>
          <cell r="DZH12">
            <v>-0.13009278149262829</v>
          </cell>
          <cell r="DZI12">
            <v>-0.12778354110243417</v>
          </cell>
          <cell r="DZJ12">
            <v>-0.12801748647086181</v>
          </cell>
          <cell r="DZK12">
            <v>-0.1277092266090139</v>
          </cell>
          <cell r="DZL12">
            <v>-0.12774345324458866</v>
          </cell>
          <cell r="DZM12">
            <v>-0.12852112959841797</v>
          </cell>
          <cell r="DZN12">
            <v>-0.13003083790644371</v>
          </cell>
          <cell r="DZO12">
            <v>-0.1294349037506429</v>
          </cell>
          <cell r="DZP12">
            <v>-0.13034013066600869</v>
          </cell>
          <cell r="DZQ12">
            <v>-0.1294027828459462</v>
          </cell>
          <cell r="DZR12">
            <v>-0.13076272914059023</v>
          </cell>
          <cell r="DZS12">
            <v>-0.13044755414793058</v>
          </cell>
          <cell r="DZT12">
            <v>-0.12898014364329874</v>
          </cell>
          <cell r="DZU12">
            <v>-0.12969833371769729</v>
          </cell>
          <cell r="DZV12">
            <v>-0.12932136625071514</v>
          </cell>
          <cell r="DZW12">
            <v>-0.12931993504243217</v>
          </cell>
          <cell r="DZX12">
            <v>-0.12814845263531099</v>
          </cell>
          <cell r="DZY12">
            <v>-0.12903669904900841</v>
          </cell>
          <cell r="DZZ12">
            <v>-0.12966295482647119</v>
          </cell>
          <cell r="EAA12">
            <v>-0.13043129760007538</v>
          </cell>
          <cell r="EAB12">
            <v>-0.12899720593287345</v>
          </cell>
          <cell r="EAC12">
            <v>-0.13018570740460286</v>
          </cell>
          <cell r="EAD12">
            <v>-0.12787281802781011</v>
          </cell>
          <cell r="EAE12">
            <v>-0.12813925562260872</v>
          </cell>
          <cell r="EAF12">
            <v>-0.13069518735647206</v>
          </cell>
          <cell r="EAG12">
            <v>-0.12950237410229409</v>
          </cell>
          <cell r="EAH12">
            <v>-0.12937083918636336</v>
          </cell>
          <cell r="EAI12">
            <v>-0.1304354855377263</v>
          </cell>
          <cell r="EAJ12">
            <v>-0.1299521467804795</v>
          </cell>
          <cell r="EAK12">
            <v>-0.13074905202585313</v>
          </cell>
          <cell r="EAL12">
            <v>-0.12978925280657463</v>
          </cell>
          <cell r="EAM12">
            <v>-0.12992704162885621</v>
          </cell>
          <cell r="EAN12">
            <v>-0.13011238243511164</v>
          </cell>
          <cell r="EAO12">
            <v>-0.12873287892785029</v>
          </cell>
          <cell r="EAP12">
            <v>-0.1299713152233529</v>
          </cell>
          <cell r="EAQ12">
            <v>-0.13093347433771094</v>
          </cell>
          <cell r="EAR12">
            <v>-0.13063344666810908</v>
          </cell>
          <cell r="EAS12">
            <v>-0.12755189898229038</v>
          </cell>
          <cell r="EAT12">
            <v>-0.13063988322569611</v>
          </cell>
          <cell r="EAU12">
            <v>-0.1296258600860716</v>
          </cell>
          <cell r="EAV12">
            <v>-0.12994247609692042</v>
          </cell>
          <cell r="EAW12">
            <v>-0.12768244158276423</v>
          </cell>
          <cell r="EAX12">
            <v>-0.12856414277562769</v>
          </cell>
          <cell r="EAY12">
            <v>-0.13055242345429979</v>
          </cell>
          <cell r="EAZ12">
            <v>-0.13010925411651308</v>
          </cell>
          <cell r="EBA12">
            <v>-0.12982401653163156</v>
          </cell>
          <cell r="EBB12">
            <v>-0.12884352619526443</v>
          </cell>
          <cell r="EBC12">
            <v>-0.12904898947072074</v>
          </cell>
          <cell r="EBD12">
            <v>-0.13027849063240932</v>
          </cell>
          <cell r="EBE12">
            <v>-0.13098568400291627</v>
          </cell>
          <cell r="EBF12">
            <v>-0.12829611860665965</v>
          </cell>
          <cell r="EBG12">
            <v>-0.12998219249308549</v>
          </cell>
          <cell r="EBH12">
            <v>-0.13018414126611422</v>
          </cell>
          <cell r="EBI12">
            <v>-0.13043792172296223</v>
          </cell>
          <cell r="EBJ12">
            <v>-0.1265946075386355</v>
          </cell>
          <cell r="EBK12">
            <v>-0.12981278557576167</v>
          </cell>
          <cell r="EBL12">
            <v>-0.13119897844566783</v>
          </cell>
          <cell r="EBM12">
            <v>-0.12959082515104553</v>
          </cell>
          <cell r="EBN12">
            <v>-0.12960799197825312</v>
          </cell>
          <cell r="EBO12">
            <v>-0.13047811655144465</v>
          </cell>
          <cell r="EBP12">
            <v>-0.13165190711007832</v>
          </cell>
          <cell r="EBQ12">
            <v>-0.13031370194708791</v>
          </cell>
          <cell r="EBR12">
            <v>-0.12854714678396356</v>
          </cell>
          <cell r="EBS12">
            <v>-0.12625999364394028</v>
          </cell>
          <cell r="EBT12">
            <v>-0.12946999806877621</v>
          </cell>
          <cell r="EBU12">
            <v>-0.13063862826524883</v>
          </cell>
          <cell r="EBV12">
            <v>-0.12794696923059082</v>
          </cell>
          <cell r="EBW12">
            <v>-0.12990648522059953</v>
          </cell>
          <cell r="EBX12">
            <v>-0.12961499931827178</v>
          </cell>
          <cell r="EBY12">
            <v>-0.12975045149611256</v>
          </cell>
          <cell r="EBZ12">
            <v>-0.12882592955676112</v>
          </cell>
          <cell r="ECA12">
            <v>-0.12911092528516904</v>
          </cell>
          <cell r="ECB12">
            <v>-0.12972384251562868</v>
          </cell>
          <cell r="ECC12">
            <v>-0.12904235404207262</v>
          </cell>
          <cell r="ECD12">
            <v>-0.12864980064928624</v>
          </cell>
          <cell r="ECE12">
            <v>-0.13063161223504219</v>
          </cell>
          <cell r="ECF12">
            <v>-0.13009420575753344</v>
          </cell>
          <cell r="ECG12">
            <v>-0.13027699095506798</v>
          </cell>
          <cell r="ECH12">
            <v>-0.12969518746722383</v>
          </cell>
          <cell r="ECI12">
            <v>-0.12961984029408757</v>
          </cell>
          <cell r="ECJ12">
            <v>-0.12979233328407042</v>
          </cell>
          <cell r="ECK12">
            <v>-0.13036511443652246</v>
          </cell>
          <cell r="ECL12">
            <v>-0.12889373935014953</v>
          </cell>
          <cell r="ECM12">
            <v>-0.12808266201718344</v>
          </cell>
          <cell r="ECN12">
            <v>-0.12973265311398444</v>
          </cell>
          <cell r="ECO12">
            <v>-0.12958710548571076</v>
          </cell>
          <cell r="ECP12">
            <v>-0.1299368936383001</v>
          </cell>
          <cell r="ECQ12">
            <v>-0.12886196622389776</v>
          </cell>
          <cell r="ECR12">
            <v>-0.12819767852892161</v>
          </cell>
          <cell r="ECS12">
            <v>-0.13040278629044563</v>
          </cell>
          <cell r="ECT12">
            <v>-0.12931335018504703</v>
          </cell>
          <cell r="ECU12">
            <v>-0.13020593930788796</v>
          </cell>
          <cell r="ECV12">
            <v>-0.12978963859171497</v>
          </cell>
          <cell r="ECW12">
            <v>-0.12946146399155639</v>
          </cell>
          <cell r="ECX12">
            <v>-0.12976097952303303</v>
          </cell>
          <cell r="ECY12">
            <v>-0.12949157812109907</v>
          </cell>
          <cell r="ECZ12">
            <v>-0.12837946910637069</v>
          </cell>
          <cell r="EDA12">
            <v>-0.13071779803366054</v>
          </cell>
          <cell r="EDB12">
            <v>-0.13036399756182901</v>
          </cell>
          <cell r="EDC12">
            <v>-0.13087490077507608</v>
          </cell>
          <cell r="EDD12">
            <v>-0.12908289626631794</v>
          </cell>
          <cell r="EDE12">
            <v>-0.12976529917465723</v>
          </cell>
          <cell r="EDF12">
            <v>-0.12797938890361088</v>
          </cell>
          <cell r="EDG12">
            <v>-0.13026691745778002</v>
          </cell>
          <cell r="EDH12">
            <v>-0.12970570888095503</v>
          </cell>
          <cell r="EDI12">
            <v>-0.12882070071659407</v>
          </cell>
          <cell r="EDJ12">
            <v>-0.12924503936615461</v>
          </cell>
          <cell r="EDK12">
            <v>-0.13038152997028352</v>
          </cell>
          <cell r="EDL12">
            <v>-0.12765053225592946</v>
          </cell>
          <cell r="EDM12">
            <v>-0.1305929117366168</v>
          </cell>
          <cell r="EDN12">
            <v>-0.13069633120349672</v>
          </cell>
          <cell r="EDO12">
            <v>-0.12956503615352863</v>
          </cell>
          <cell r="EDP12">
            <v>-0.12925314290090151</v>
          </cell>
          <cell r="EDQ12">
            <v>-0.12967360371733111</v>
          </cell>
          <cell r="EDR12">
            <v>-0.12841166474394933</v>
          </cell>
          <cell r="EDS12">
            <v>-0.12795080074148216</v>
          </cell>
          <cell r="EDT12">
            <v>-0.13000774427708248</v>
          </cell>
          <cell r="EDU12">
            <v>-0.12900997729748023</v>
          </cell>
          <cell r="EDV12">
            <v>1672.5130251467072</v>
          </cell>
          <cell r="EDW12">
            <v>448.95110622909647</v>
          </cell>
          <cell r="EDX12">
            <v>2858.300795770655</v>
          </cell>
          <cell r="EDY12">
            <v>209.21489895717241</v>
          </cell>
          <cell r="EDZ12">
            <v>1448.9529700819994</v>
          </cell>
          <cell r="EEA12">
            <v>447.8925190087752</v>
          </cell>
          <cell r="EEB12">
            <v>2121.21144106888</v>
          </cell>
          <cell r="EEC12">
            <v>340.48016521938456</v>
          </cell>
          <cell r="EED12">
            <v>1299.929267577834</v>
          </cell>
          <cell r="EEE12">
            <v>209.21489895717241</v>
          </cell>
          <cell r="EEF12">
            <v>2736.3639484071164</v>
          </cell>
          <cell r="EEG12">
            <v>385.91692705964186</v>
          </cell>
          <cell r="EEH12">
            <v>1260.0230117046553</v>
          </cell>
          <cell r="EEI12">
            <v>2124.1591855861388</v>
          </cell>
          <cell r="EEJ12">
            <v>2730.6438149737974</v>
          </cell>
          <cell r="EEK12">
            <v>209.21489895717241</v>
          </cell>
          <cell r="EEL12">
            <v>1550.68145437307</v>
          </cell>
          <cell r="EEM12">
            <v>1524.8258821918198</v>
          </cell>
          <cell r="EEN12">
            <v>2513.927686690472</v>
          </cell>
          <cell r="EEO12">
            <v>2296.7141554999016</v>
          </cell>
          <cell r="EEP12">
            <v>2746.9010917747946</v>
          </cell>
          <cell r="EEQ12">
            <v>1731.6180848018012</v>
          </cell>
          <cell r="EER12">
            <v>361.73241411292759</v>
          </cell>
          <cell r="EES12">
            <v>666.0200704203379</v>
          </cell>
          <cell r="EET12">
            <v>1566.2862060042239</v>
          </cell>
          <cell r="EEU12">
            <v>1919.3569107510532</v>
          </cell>
          <cell r="EEV12">
            <v>1091.6844798675418</v>
          </cell>
          <cell r="EEW12">
            <v>209.21489895717241</v>
          </cell>
          <cell r="EEX12">
            <v>2142.5626716263209</v>
          </cell>
          <cell r="EEY12">
            <v>1609.5540413982101</v>
          </cell>
          <cell r="EEZ12">
            <v>2277.447169582184</v>
          </cell>
          <cell r="EFA12">
            <v>364.78841675321542</v>
          </cell>
          <cell r="EFB12">
            <v>515.51319923205142</v>
          </cell>
          <cell r="EFC12">
            <v>2415.9827313355918</v>
          </cell>
          <cell r="EFD12">
            <v>297.61570550622287</v>
          </cell>
          <cell r="EFE12">
            <v>358.97088811568563</v>
          </cell>
          <cell r="EFF12">
            <v>1847.9152051765607</v>
          </cell>
          <cell r="EFG12">
            <v>1618.7357618436456</v>
          </cell>
          <cell r="EFH12">
            <v>2644.7537141455241</v>
          </cell>
          <cell r="EFI12">
            <v>2425.6787158037719</v>
          </cell>
          <cell r="EFJ12">
            <v>399.87310873703564</v>
          </cell>
          <cell r="EFK12">
            <v>209.21489895717241</v>
          </cell>
          <cell r="EFL12">
            <v>739.61353883420145</v>
          </cell>
          <cell r="EFM12">
            <v>2323.1178193168689</v>
          </cell>
          <cell r="EFN12">
            <v>3687.2105163859383</v>
          </cell>
          <cell r="EFO12">
            <v>1743.4544825007138</v>
          </cell>
          <cell r="EFP12">
            <v>341.2521470241532</v>
          </cell>
          <cell r="EFQ12">
            <v>1660.1372065195019</v>
          </cell>
          <cell r="EFR12">
            <v>2969.3054423989956</v>
          </cell>
          <cell r="EFS12">
            <v>2492.3184810658836</v>
          </cell>
          <cell r="EFT12">
            <v>2617.5529410933023</v>
          </cell>
          <cell r="EFU12">
            <v>2145.532967885561</v>
          </cell>
          <cell r="EFV12">
            <v>745.81233348749242</v>
          </cell>
          <cell r="EFW12">
            <v>209.21489895717241</v>
          </cell>
          <cell r="EFX12">
            <v>209.21489895717241</v>
          </cell>
          <cell r="EFY12">
            <v>302.06094603867098</v>
          </cell>
          <cell r="EFZ12">
            <v>2768.4740460010585</v>
          </cell>
          <cell r="EGA12">
            <v>2707.56811382861</v>
          </cell>
          <cell r="EGB12">
            <v>2083.652463237222</v>
          </cell>
          <cell r="EGC12">
            <v>2322.6819594811977</v>
          </cell>
          <cell r="EGD12">
            <v>361.20823908325286</v>
          </cell>
          <cell r="EGE12">
            <v>1830.8837924101776</v>
          </cell>
          <cell r="EGF12">
            <v>1863.4167878572503</v>
          </cell>
          <cell r="EGG12">
            <v>1927.2942808726007</v>
          </cell>
          <cell r="EGH12">
            <v>2158.2089437543932</v>
          </cell>
          <cell r="EGI12">
            <v>764.56069715980675</v>
          </cell>
          <cell r="EGJ12">
            <v>1472.552103481484</v>
          </cell>
          <cell r="EGK12">
            <v>2938.4633864275779</v>
          </cell>
          <cell r="EGL12">
            <v>2449.5827192478882</v>
          </cell>
          <cell r="EGM12">
            <v>1276.9163740878842</v>
          </cell>
          <cell r="EGN12">
            <v>2246.1287013609585</v>
          </cell>
          <cell r="EGO12">
            <v>331.87165277410475</v>
          </cell>
          <cell r="EGP12">
            <v>2613.231437190695</v>
          </cell>
          <cell r="EGQ12">
            <v>725.0718492635981</v>
          </cell>
          <cell r="EGR12">
            <v>209.21489895717241</v>
          </cell>
          <cell r="EGS12">
            <v>209.21489895717241</v>
          </cell>
          <cell r="EGT12">
            <v>1396.8253651942584</v>
          </cell>
          <cell r="EGU12">
            <v>739.07140582048919</v>
          </cell>
          <cell r="EGV12">
            <v>209.21489895717241</v>
          </cell>
          <cell r="EGW12">
            <v>3000.8233790479426</v>
          </cell>
          <cell r="EGX12">
            <v>712.8651742765303</v>
          </cell>
          <cell r="EGY12">
            <v>3159.1823435305632</v>
          </cell>
          <cell r="EGZ12">
            <v>2566.259109339423</v>
          </cell>
          <cell r="EHA12">
            <v>587.42194623303737</v>
          </cell>
          <cell r="EHB12">
            <v>1535.4522840896755</v>
          </cell>
          <cell r="EHC12">
            <v>2832.1283399999793</v>
          </cell>
          <cell r="EHD12">
            <v>2007.3898485954119</v>
          </cell>
          <cell r="EHE12">
            <v>394.98484046882982</v>
          </cell>
          <cell r="EHF12">
            <v>1202.7100778632503</v>
          </cell>
          <cell r="EHG12">
            <v>209.21489895717241</v>
          </cell>
          <cell r="EHH12">
            <v>3320.5040167704492</v>
          </cell>
          <cell r="EHI12">
            <v>1102.2591312149373</v>
          </cell>
          <cell r="EHJ12">
            <v>2529.9999127488582</v>
          </cell>
          <cell r="EHK12">
            <v>3617.8272368680609</v>
          </cell>
          <cell r="EHL12">
            <v>316.04896424758965</v>
          </cell>
          <cell r="EHM12">
            <v>1852.4129077361422</v>
          </cell>
          <cell r="EHN12">
            <v>2191.1275318365529</v>
          </cell>
          <cell r="EHO12">
            <v>1457.6495119289266</v>
          </cell>
          <cell r="EHP12">
            <v>285.80365616351901</v>
          </cell>
          <cell r="EHQ12">
            <v>365.99698740675456</v>
          </cell>
          <cell r="EHR12">
            <v>209.21489895717241</v>
          </cell>
          <cell r="EHS12">
            <v>209.21489895717241</v>
          </cell>
          <cell r="EHT12">
            <v>684.71628539641256</v>
          </cell>
          <cell r="EHU12">
            <v>1585.4021795562464</v>
          </cell>
          <cell r="EHV12">
            <v>1606.0814382705075</v>
          </cell>
          <cell r="EHW12">
            <v>1855.7206370693225</v>
          </cell>
          <cell r="EHX12">
            <v>209.21489895717241</v>
          </cell>
          <cell r="EHY12">
            <v>2302.8558168207164</v>
          </cell>
          <cell r="EHZ12">
            <v>496.51572236379604</v>
          </cell>
          <cell r="EIA12">
            <v>1441.5191150220653</v>
          </cell>
          <cell r="EIB12">
            <v>2326.8763727257256</v>
          </cell>
          <cell r="EIC12">
            <v>1592.9800917717316</v>
          </cell>
          <cell r="EID12">
            <v>3221.7259115459337</v>
          </cell>
          <cell r="EIE12">
            <v>1299.2551391037564</v>
          </cell>
          <cell r="EIF12">
            <v>1021.5798080612008</v>
          </cell>
          <cell r="EIG12">
            <v>562.78133848042648</v>
          </cell>
          <cell r="EIH12">
            <v>1489.8356953065618</v>
          </cell>
          <cell r="EII12">
            <v>2253.0804786078393</v>
          </cell>
          <cell r="EIJ12">
            <v>579.17912416018828</v>
          </cell>
          <cell r="EIK12">
            <v>1247.6092261818455</v>
          </cell>
          <cell r="EIL12">
            <v>2987.959190977344</v>
          </cell>
          <cell r="EIM12">
            <v>420.1510177190695</v>
          </cell>
          <cell r="EIN12">
            <v>2051.9847591612065</v>
          </cell>
          <cell r="EIO12">
            <v>986.15096871801734</v>
          </cell>
          <cell r="EIP12">
            <v>1788.3992612131303</v>
          </cell>
          <cell r="EIQ12">
            <v>2273.4991393878972</v>
          </cell>
          <cell r="EIR12">
            <v>209.21489895717241</v>
          </cell>
          <cell r="EIS12">
            <v>1170.9298258412734</v>
          </cell>
          <cell r="EIT12">
            <v>3264.579068880596</v>
          </cell>
          <cell r="EIU12">
            <v>1993.6929321830642</v>
          </cell>
          <cell r="EIV12">
            <v>1906.1964939575162</v>
          </cell>
          <cell r="EIW12">
            <v>1031.4885060396086</v>
          </cell>
          <cell r="EIX12">
            <v>241.03632362217863</v>
          </cell>
          <cell r="EIY12">
            <v>209.21489895717241</v>
          </cell>
          <cell r="EIZ12">
            <v>209.21489895717241</v>
          </cell>
          <cell r="EJA12">
            <v>454.47384256391939</v>
          </cell>
          <cell r="EJB12">
            <v>1948.9359441445267</v>
          </cell>
          <cell r="EJC12">
            <v>1554.7538352941681</v>
          </cell>
          <cell r="EJD12">
            <v>1722.3833572245132</v>
          </cell>
          <cell r="EJE12">
            <v>1771.590099025429</v>
          </cell>
          <cell r="EJF12">
            <v>495.55829571020899</v>
          </cell>
          <cell r="EJG12">
            <v>682.02453155940805</v>
          </cell>
          <cell r="EJH12">
            <v>2208.0815942355807</v>
          </cell>
          <cell r="EJI12">
            <v>284.68133951235137</v>
          </cell>
          <cell r="EJJ12">
            <v>2314.7163469911884</v>
          </cell>
          <cell r="EJK12">
            <v>453.98781687443602</v>
          </cell>
          <cell r="EJL12">
            <v>2190.2720409888798</v>
          </cell>
          <cell r="EJM12">
            <v>2215.0861231420995</v>
          </cell>
          <cell r="EJN12">
            <v>1668.0085027036953</v>
          </cell>
          <cell r="EJO12">
            <v>2084.9261097492908</v>
          </cell>
          <cell r="EJP12">
            <v>409.45942207653638</v>
          </cell>
          <cell r="EJQ12">
            <v>209.21489895717241</v>
          </cell>
          <cell r="EJR12">
            <v>663.81517150442914</v>
          </cell>
          <cell r="EJS12">
            <v>1821.8649924932597</v>
          </cell>
          <cell r="EJT12">
            <v>2711.0006154164894</v>
          </cell>
          <cell r="EJU12">
            <v>2192.5988749278572</v>
          </cell>
          <cell r="EJV12">
            <v>788.43340536971243</v>
          </cell>
          <cell r="EJW12">
            <v>297.61570550622287</v>
          </cell>
          <cell r="EJX12">
            <v>912.32942207269548</v>
          </cell>
          <cell r="EJY12">
            <v>1406.8136702248109</v>
          </cell>
          <cell r="EJZ12">
            <v>565.14867136198222</v>
          </cell>
          <cell r="EKA12">
            <v>562.64775930222265</v>
          </cell>
          <cell r="EKB12">
            <v>1167.5165051160889</v>
          </cell>
          <cell r="EKC12">
            <v>1339.4129417437982</v>
          </cell>
          <cell r="EKD12">
            <v>2970.8021629004866</v>
          </cell>
          <cell r="EKE12">
            <v>684.29004191041645</v>
          </cell>
          <cell r="EKF12">
            <v>821.92238647497459</v>
          </cell>
          <cell r="EKG12">
            <v>1948.3770239611679</v>
          </cell>
          <cell r="EKH12">
            <v>209.21489895717241</v>
          </cell>
          <cell r="EKI12">
            <v>552.23805587404547</v>
          </cell>
          <cell r="EKJ12">
            <v>2642.9000452602609</v>
          </cell>
          <cell r="EKK12">
            <v>3771.2250288787982</v>
          </cell>
          <cell r="EKL12">
            <v>2695.82181771565</v>
          </cell>
          <cell r="EKM12">
            <v>634.32585253324521</v>
          </cell>
          <cell r="EKN12">
            <v>1971.4221385390506</v>
          </cell>
          <cell r="EKO12">
            <v>209.21489895717241</v>
          </cell>
          <cell r="EKP12">
            <v>309.33003562736297</v>
          </cell>
          <cell r="EKQ12">
            <v>209.21489895717241</v>
          </cell>
          <cell r="EKR12">
            <v>493.82368279309202</v>
          </cell>
          <cell r="EKS12">
            <v>673.60721965870425</v>
          </cell>
          <cell r="EKT12">
            <v>1745.704176836279</v>
          </cell>
          <cell r="EKU12">
            <v>3153.2952850537959</v>
          </cell>
          <cell r="EKV12">
            <v>2732.1699566904754</v>
          </cell>
          <cell r="EKW12">
            <v>209.21489895717241</v>
          </cell>
          <cell r="EKX12">
            <v>209.21489895717241</v>
          </cell>
          <cell r="EKY12">
            <v>1345.5322620865759</v>
          </cell>
          <cell r="EKZ12">
            <v>805.86972955120325</v>
          </cell>
          <cell r="ELA12">
            <v>1173.4293808321522</v>
          </cell>
          <cell r="ELB12">
            <v>209.21489895717241</v>
          </cell>
          <cell r="ELC12">
            <v>1342.0581346198067</v>
          </cell>
          <cell r="ELD12">
            <v>1880.314260137382</v>
          </cell>
          <cell r="ELE12">
            <v>209.21489895717241</v>
          </cell>
          <cell r="ELF12">
            <v>572.52040259389162</v>
          </cell>
          <cell r="ELG12">
            <v>1611.7000398734519</v>
          </cell>
          <cell r="ELH12">
            <v>456.41102335642938</v>
          </cell>
          <cell r="ELI12">
            <v>505.11126642273382</v>
          </cell>
          <cell r="ELJ12">
            <v>2180.2978481149526</v>
          </cell>
          <cell r="ELK12">
            <v>1846.9322021429207</v>
          </cell>
          <cell r="ELL12">
            <v>828.88103075639958</v>
          </cell>
          <cell r="ELM12">
            <v>425.23196581118793</v>
          </cell>
          <cell r="ELN12">
            <v>388.71846291891706</v>
          </cell>
          <cell r="ELO12">
            <v>2117.9315325762745</v>
          </cell>
          <cell r="ELP12">
            <v>506.53694328169303</v>
          </cell>
          <cell r="ELQ12">
            <v>925.16673795457939</v>
          </cell>
          <cell r="ELR12">
            <v>2533.463607400412</v>
          </cell>
          <cell r="ELS12">
            <v>1426.7451948571659</v>
          </cell>
          <cell r="ELT12">
            <v>1363.6797753170763</v>
          </cell>
          <cell r="ELU12">
            <v>1831.1410298035216</v>
          </cell>
          <cell r="ELV12">
            <v>2832.0640569971365</v>
          </cell>
          <cell r="ELW12">
            <v>1324.4482802098071</v>
          </cell>
          <cell r="ELX12">
            <v>807.91401364475371</v>
          </cell>
          <cell r="ELY12">
            <v>2707.773819437708</v>
          </cell>
          <cell r="ELZ12">
            <v>670.33686831274053</v>
          </cell>
          <cell r="EMA12">
            <v>1547.1694947783981</v>
          </cell>
          <cell r="EMB12">
            <v>209.21489895717241</v>
          </cell>
          <cell r="EMC12">
            <v>1668.2242950373522</v>
          </cell>
          <cell r="EMD12">
            <v>634.35706942124</v>
          </cell>
          <cell r="EME12">
            <v>209.21489895717241</v>
          </cell>
          <cell r="EMF12">
            <v>1897.8562788086783</v>
          </cell>
          <cell r="EMG12">
            <v>1168.2285697562281</v>
          </cell>
          <cell r="EMH12">
            <v>209.21489895717241</v>
          </cell>
          <cell r="EMI12">
            <v>1283.9086786856658</v>
          </cell>
          <cell r="EMJ12">
            <v>840.77913565865015</v>
          </cell>
          <cell r="EMK12">
            <v>2097.175710159921</v>
          </cell>
          <cell r="EML12">
            <v>3145.5288444906282</v>
          </cell>
          <cell r="EMM12">
            <v>2130.6287956034257</v>
          </cell>
          <cell r="EMN12">
            <v>2252.4160005669037</v>
          </cell>
          <cell r="EMO12">
            <v>209.21489895717241</v>
          </cell>
          <cell r="EMP12">
            <v>2445.3162247345986</v>
          </cell>
          <cell r="EMQ12">
            <v>361.68194238784366</v>
          </cell>
          <cell r="EMR12">
            <v>1576.8678205640331</v>
          </cell>
          <cell r="EMS12">
            <v>2715.8226836854983</v>
          </cell>
          <cell r="EMT12">
            <v>430.98698256227817</v>
          </cell>
          <cell r="EMU12">
            <v>379.75850903750944</v>
          </cell>
          <cell r="EMV12">
            <v>209.21489895717241</v>
          </cell>
          <cell r="EMW12">
            <v>327.39336661621354</v>
          </cell>
          <cell r="EMX12">
            <v>443.28059607868283</v>
          </cell>
          <cell r="EMY12">
            <v>395.07336830864131</v>
          </cell>
          <cell r="EMZ12">
            <v>526.09057117153566</v>
          </cell>
          <cell r="ENA12">
            <v>2763.0757491098425</v>
          </cell>
          <cell r="ENB12">
            <v>2477.1413694765943</v>
          </cell>
          <cell r="ENC12">
            <v>1633.8051730576792</v>
          </cell>
          <cell r="END12">
            <v>446.03580888270454</v>
          </cell>
          <cell r="ENE12">
            <v>2637.197405234273</v>
          </cell>
          <cell r="ENF12">
            <v>3090.0557744961702</v>
          </cell>
          <cell r="ENG12">
            <v>2885.4250615112965</v>
          </cell>
          <cell r="ENH12">
            <v>1593.9800613028435</v>
          </cell>
          <cell r="ENI12">
            <v>1135.7930101414061</v>
          </cell>
          <cell r="ENJ12">
            <v>1062.7977533382946</v>
          </cell>
          <cell r="ENK12">
            <v>1462.8595966183755</v>
          </cell>
          <cell r="ENL12">
            <v>209.21489895717241</v>
          </cell>
          <cell r="ENM12">
            <v>2431.843771922343</v>
          </cell>
          <cell r="ENN12">
            <v>2049.645700913492</v>
          </cell>
          <cell r="ENO12">
            <v>620.58859372577501</v>
          </cell>
          <cell r="ENP12">
            <v>209.21489895717241</v>
          </cell>
          <cell r="ENQ12">
            <v>291.10752198088801</v>
          </cell>
          <cell r="ENR12">
            <v>1160.2664665166674</v>
          </cell>
          <cell r="ENS12">
            <v>3203.3486353155226</v>
          </cell>
          <cell r="ENT12">
            <v>1290.6258309548843</v>
          </cell>
          <cell r="ENU12">
            <v>2169.4759626592704</v>
          </cell>
          <cell r="ENV12">
            <v>1693.137963153993</v>
          </cell>
          <cell r="ENW12">
            <v>1797.0134997400244</v>
          </cell>
          <cell r="ENX12">
            <v>1835.1277174306124</v>
          </cell>
          <cell r="ENY12">
            <v>2292.7359860616593</v>
          </cell>
          <cell r="ENZ12">
            <v>1777.0664839578039</v>
          </cell>
          <cell r="EOA12">
            <v>297.61570550622287</v>
          </cell>
          <cell r="EOB12">
            <v>2464.1795977000393</v>
          </cell>
          <cell r="EOC12">
            <v>2454.4989989997525</v>
          </cell>
          <cell r="EOD12">
            <v>1699.8583822643402</v>
          </cell>
          <cell r="EOE12">
            <v>332.11730363172779</v>
          </cell>
          <cell r="EOF12">
            <v>2033.619210630899</v>
          </cell>
          <cell r="EOG12">
            <v>635.53891603850298</v>
          </cell>
          <cell r="EOH12">
            <v>1581.681563657264</v>
          </cell>
          <cell r="EOI12">
            <v>1660.2511685465156</v>
          </cell>
          <cell r="EOJ12">
            <v>209.21489895717241</v>
          </cell>
          <cell r="EOK12">
            <v>2812.4657501598472</v>
          </cell>
          <cell r="EOL12">
            <v>385.41172504575201</v>
          </cell>
          <cell r="EOM12">
            <v>431.54004083548926</v>
          </cell>
          <cell r="EON12">
            <v>1338.829441765532</v>
          </cell>
          <cell r="EOO12">
            <v>3029.620899737999</v>
          </cell>
          <cell r="EOP12">
            <v>209.21489895717241</v>
          </cell>
          <cell r="EOQ12">
            <v>2582.9598334780653</v>
          </cell>
          <cell r="EOR12">
            <v>3506.6918308576596</v>
          </cell>
          <cell r="EOS12">
            <v>2979.5210457254511</v>
          </cell>
          <cell r="EOT12">
            <v>209.21489895717241</v>
          </cell>
          <cell r="EOU12">
            <v>479.71234311875168</v>
          </cell>
          <cell r="EOV12">
            <v>2259.5965173664522</v>
          </cell>
          <cell r="EOW12">
            <v>518.66597240306828</v>
          </cell>
          <cell r="EOX12">
            <v>2207.484289218999</v>
          </cell>
          <cell r="EOY12">
            <v>728.60875802001181</v>
          </cell>
          <cell r="EOZ12">
            <v>2042.9335167327808</v>
          </cell>
          <cell r="EPA12">
            <v>1863.149433794606</v>
          </cell>
          <cell r="EPB12">
            <v>209.21489895717241</v>
          </cell>
          <cell r="EPC12">
            <v>403.04591672545718</v>
          </cell>
          <cell r="EPD12">
            <v>322.55551028375203</v>
          </cell>
          <cell r="EPE12">
            <v>619.79825805543521</v>
          </cell>
          <cell r="EPF12">
            <v>1134.6728414819588</v>
          </cell>
          <cell r="EPG12">
            <v>2526.0211110187847</v>
          </cell>
          <cell r="EPH12">
            <v>1782.4607763340887</v>
          </cell>
          <cell r="EPI12">
            <v>336.08516811776315</v>
          </cell>
          <cell r="EPJ12">
            <v>883.27324133267484</v>
          </cell>
          <cell r="EPK12">
            <v>417.58066874080737</v>
          </cell>
          <cell r="EPL12">
            <v>354.89888976219436</v>
          </cell>
          <cell r="EPM12">
            <v>1986.31809102738</v>
          </cell>
          <cell r="EPN12">
            <v>1602.3697308476742</v>
          </cell>
          <cell r="EPO12">
            <v>1739.1541980233415</v>
          </cell>
          <cell r="EPP12">
            <v>3008.3849570577877</v>
          </cell>
          <cell r="EPQ12">
            <v>1686.7132458567246</v>
          </cell>
          <cell r="EPR12">
            <v>1821.0546051295489</v>
          </cell>
          <cell r="EPS12">
            <v>209.21489895717241</v>
          </cell>
          <cell r="EPT12">
            <v>641.82351748665087</v>
          </cell>
          <cell r="EPU12">
            <v>1628.4898117783282</v>
          </cell>
          <cell r="EPV12">
            <v>1899.3025107394933</v>
          </cell>
          <cell r="EPW12">
            <v>1326.127963459506</v>
          </cell>
          <cell r="EPX12">
            <v>1377.4046179519703</v>
          </cell>
          <cell r="EPY12">
            <v>2002.2341410034492</v>
          </cell>
          <cell r="EPZ12">
            <v>297.61570550622287</v>
          </cell>
          <cell r="EQA12">
            <v>279.21911146818911</v>
          </cell>
          <cell r="EQB12">
            <v>2144.462708579209</v>
          </cell>
          <cell r="EQC12">
            <v>1525.7964598095259</v>
          </cell>
          <cell r="EQD12">
            <v>2294.8520560568886</v>
          </cell>
          <cell r="EQE12">
            <v>209.21489895717241</v>
          </cell>
          <cell r="EQF12">
            <v>2105.2983417880228</v>
          </cell>
          <cell r="EQG12">
            <v>1265.3882477382606</v>
          </cell>
          <cell r="EQH12">
            <v>2677.47249800901</v>
          </cell>
          <cell r="EQI12">
            <v>2465.6151109209068</v>
          </cell>
          <cell r="EQJ12">
            <v>2832.7277526559988</v>
          </cell>
          <cell r="EQK12">
            <v>482.44198115467896</v>
          </cell>
          <cell r="EQL12">
            <v>2822.1244294099838</v>
          </cell>
          <cell r="EQM12">
            <v>3526.7875406021949</v>
          </cell>
          <cell r="EQN12">
            <v>1301.6815590061547</v>
          </cell>
          <cell r="EQO12">
            <v>901.29779485378708</v>
          </cell>
          <cell r="EQP12">
            <v>2691.0030164654331</v>
          </cell>
          <cell r="EQQ12">
            <v>2224.1217841745179</v>
          </cell>
          <cell r="EQR12">
            <v>3132.8602453598269</v>
          </cell>
          <cell r="EQS12">
            <v>1838.9577375672736</v>
          </cell>
          <cell r="EQT12">
            <v>1449.3955743638696</v>
          </cell>
          <cell r="EQU12">
            <v>2714.0611186436527</v>
          </cell>
          <cell r="EQV12">
            <v>401.85432756391003</v>
          </cell>
          <cell r="EQW12">
            <v>355.1766702638846</v>
          </cell>
          <cell r="EQX12">
            <v>2448.6271155269355</v>
          </cell>
          <cell r="EQY12">
            <v>2637.5658206079443</v>
          </cell>
          <cell r="EQZ12">
            <v>1187.9454313118758</v>
          </cell>
          <cell r="ERA12">
            <v>209.21489895717241</v>
          </cell>
          <cell r="ERB12">
            <v>1616.4907043148426</v>
          </cell>
          <cell r="ERC12">
            <v>3755.9142929491727</v>
          </cell>
          <cell r="ERD12">
            <v>2325.5291695972887</v>
          </cell>
          <cell r="ERE12">
            <v>673.80828846103964</v>
          </cell>
          <cell r="ERF12">
            <v>1923.9434503129241</v>
          </cell>
          <cell r="ERG12">
            <v>2452.563342940372</v>
          </cell>
          <cell r="ERH12">
            <v>209.21489895717241</v>
          </cell>
          <cell r="ERI12">
            <v>2074.9061810995699</v>
          </cell>
          <cell r="ERJ12">
            <v>1793.2751796697671</v>
          </cell>
          <cell r="ERK12">
            <v>1944.8778951716035</v>
          </cell>
          <cell r="ERL12">
            <v>209.21489895717241</v>
          </cell>
          <cell r="ERM12">
            <v>1038.1951201116399</v>
          </cell>
          <cell r="ERN12">
            <v>1832.8991172402957</v>
          </cell>
          <cell r="ERO12">
            <v>1482.3357657502634</v>
          </cell>
          <cell r="ERP12">
            <v>415.38218939033567</v>
          </cell>
          <cell r="ERQ12">
            <v>457.365368905026</v>
          </cell>
          <cell r="ERR12">
            <v>2419.1625543655628</v>
          </cell>
          <cell r="ERS12">
            <v>2411.7400531479461</v>
          </cell>
          <cell r="ERT12">
            <v>2654.4760441066724</v>
          </cell>
          <cell r="ERU12">
            <v>3530.460102322003</v>
          </cell>
          <cell r="ERV12">
            <v>1193.0106157899982</v>
          </cell>
          <cell r="ERW12">
            <v>1951.3009369553508</v>
          </cell>
          <cell r="ERX12">
            <v>2896.9030551238652</v>
          </cell>
          <cell r="ERY12">
            <v>1984.3177304372682</v>
          </cell>
          <cell r="ERZ12">
            <v>478.71727113164968</v>
          </cell>
          <cell r="ESA12">
            <v>2097.2576973340392</v>
          </cell>
          <cell r="ESB12">
            <v>1804.4372381306584</v>
          </cell>
          <cell r="ESC12">
            <v>660.65437237202877</v>
          </cell>
          <cell r="ESD12">
            <v>331.837004027212</v>
          </cell>
          <cell r="ESE12">
            <v>2243.7278892777258</v>
          </cell>
          <cell r="ESF12">
            <v>209.21489895717241</v>
          </cell>
          <cell r="ESG12">
            <v>423.61689315562171</v>
          </cell>
          <cell r="ESH12">
            <v>2682.1101478272399</v>
          </cell>
          <cell r="ESI12">
            <v>1504.2778390394765</v>
          </cell>
          <cell r="ESJ12">
            <v>1787.5054113276956</v>
          </cell>
          <cell r="ESK12">
            <v>1415.1576095701921</v>
          </cell>
          <cell r="ESL12">
            <v>2437.8743606448029</v>
          </cell>
          <cell r="ESM12">
            <v>1998.1356253533265</v>
          </cell>
          <cell r="ESN12">
            <v>416.7692655821769</v>
          </cell>
          <cell r="ESO12">
            <v>1347.5659233797999</v>
          </cell>
          <cell r="ESP12">
            <v>2989.3592958556619</v>
          </cell>
          <cell r="ESQ12">
            <v>2319.0854835450828</v>
          </cell>
          <cell r="ESR12">
            <v>1349.5962124499235</v>
          </cell>
          <cell r="ESS12">
            <v>1949.7647733533154</v>
          </cell>
          <cell r="EST12">
            <v>1005.0416883051593</v>
          </cell>
          <cell r="ESU12">
            <v>1906.6299300078338</v>
          </cell>
          <cell r="ESV12">
            <v>209.21489895717241</v>
          </cell>
          <cell r="ESW12">
            <v>2197.6154783169454</v>
          </cell>
          <cell r="ESX12">
            <v>209.21489895717241</v>
          </cell>
          <cell r="ESY12">
            <v>209.21489895717241</v>
          </cell>
          <cell r="ESZ12">
            <v>1368.6005864937315</v>
          </cell>
          <cell r="ETA12">
            <v>395.62278522219145</v>
          </cell>
          <cell r="ETB12">
            <v>1950.1655409923519</v>
          </cell>
          <cell r="ETC12">
            <v>705.16379844537835</v>
          </cell>
          <cell r="ETD12">
            <v>1854.5759780908274</v>
          </cell>
          <cell r="ETE12">
            <v>2957.4525854674353</v>
          </cell>
          <cell r="ETF12">
            <v>471.9331136971868</v>
          </cell>
          <cell r="ETG12">
            <v>729.08502833013927</v>
          </cell>
          <cell r="ETH12">
            <v>1702.7147606119838</v>
          </cell>
          <cell r="ETI12">
            <v>1872.0474659717565</v>
          </cell>
          <cell r="ETJ12">
            <v>2166.574586209636</v>
          </cell>
          <cell r="ETK12">
            <v>1926.7006642250346</v>
          </cell>
          <cell r="ETL12">
            <v>209.21489895717241</v>
          </cell>
          <cell r="ETM12">
            <v>1243.7674210152084</v>
          </cell>
          <cell r="ETN12">
            <v>1519.7983190776567</v>
          </cell>
          <cell r="ETO12">
            <v>1002.644775354886</v>
          </cell>
          <cell r="ETP12">
            <v>297.61570550622287</v>
          </cell>
          <cell r="ETQ12">
            <v>2712.0938479927095</v>
          </cell>
          <cell r="ETR12">
            <v>501.82691783838192</v>
          </cell>
          <cell r="ETS12">
            <v>453.26906558463406</v>
          </cell>
          <cell r="ETT12">
            <v>209.21489895717241</v>
          </cell>
          <cell r="ETU12">
            <v>1755.755720077562</v>
          </cell>
          <cell r="ETV12">
            <v>1667.9705352490798</v>
          </cell>
          <cell r="ETW12">
            <v>527.82221243048969</v>
          </cell>
          <cell r="ETX12">
            <v>404.97489036678087</v>
          </cell>
          <cell r="ETY12">
            <v>2207.362046131625</v>
          </cell>
          <cell r="ETZ12">
            <v>324.37307861185724</v>
          </cell>
          <cell r="EUA12">
            <v>209.21489895717241</v>
          </cell>
          <cell r="EUB12">
            <v>1404.075425067638</v>
          </cell>
          <cell r="EUC12">
            <v>2206.0610003068691</v>
          </cell>
          <cell r="EUD12">
            <v>1683.8785761952868</v>
          </cell>
          <cell r="EUE12">
            <v>1673.7683351956698</v>
          </cell>
          <cell r="EUF12">
            <v>209.21489895717241</v>
          </cell>
          <cell r="EUG12">
            <v>1864.1716389217836</v>
          </cell>
          <cell r="EUH12">
            <v>1918.4450405484279</v>
          </cell>
          <cell r="EUI12">
            <v>1807.1984565577</v>
          </cell>
          <cell r="EUJ12">
            <v>209.21489895717241</v>
          </cell>
          <cell r="EUK12">
            <v>295.7407531334523</v>
          </cell>
          <cell r="EUL12">
            <v>1108.3419973977166</v>
          </cell>
          <cell r="EUM12">
            <v>2192.0742834718685</v>
          </cell>
          <cell r="EUN12">
            <v>517.46744143079161</v>
          </cell>
          <cell r="EUO12">
            <v>752.71726306074174</v>
          </cell>
          <cell r="EUP12">
            <v>1764.5953706422945</v>
          </cell>
          <cell r="EUQ12">
            <v>209.21489895717241</v>
          </cell>
          <cell r="EUR12">
            <v>209.21489895717241</v>
          </cell>
          <cell r="EUS12">
            <v>1425.356177221365</v>
          </cell>
          <cell r="EUT12">
            <v>300.23839479734551</v>
          </cell>
          <cell r="EUU12">
            <v>395.86912376693306</v>
          </cell>
          <cell r="EUV12">
            <v>209.21489895717241</v>
          </cell>
          <cell r="EUW12">
            <v>1193.3006269765954</v>
          </cell>
          <cell r="EUX12">
            <v>1460.3630977046814</v>
          </cell>
          <cell r="EUY12">
            <v>2337.7043703357758</v>
          </cell>
          <cell r="EUZ12">
            <v>1668.1889920767744</v>
          </cell>
          <cell r="EVA12">
            <v>508.01036510208507</v>
          </cell>
          <cell r="EVB12">
            <v>1674.7549212163542</v>
          </cell>
          <cell r="EVC12">
            <v>2145.3359035981566</v>
          </cell>
          <cell r="EVD12">
            <v>2412.8039895359852</v>
          </cell>
          <cell r="EVE12">
            <v>324.90095175354332</v>
          </cell>
          <cell r="EVF12">
            <v>409.75274740016619</v>
          </cell>
          <cell r="EVG12">
            <v>2292.7987937168959</v>
          </cell>
          <cell r="EVH12">
            <v>1510.6101486376522</v>
          </cell>
          <cell r="EVI12">
            <v>2110.617180672446</v>
          </cell>
          <cell r="EVJ12">
            <v>2595.1181731010533</v>
          </cell>
          <cell r="EVK12">
            <v>570.84256574026494</v>
          </cell>
          <cell r="EVL12">
            <v>486.44296772790472</v>
          </cell>
          <cell r="EVM12">
            <v>355.36541219405092</v>
          </cell>
          <cell r="EVN12">
            <v>3041.3648774475778</v>
          </cell>
          <cell r="EVO12">
            <v>1609.6108422810503</v>
          </cell>
          <cell r="EVP12">
            <v>456.64283779513698</v>
          </cell>
          <cell r="EVQ12">
            <v>209.21489895717241</v>
          </cell>
          <cell r="EVR12">
            <v>2043.9049126136856</v>
          </cell>
          <cell r="EVS12">
            <v>2370.1059544639215</v>
          </cell>
          <cell r="EVT12">
            <v>1443.9148687706484</v>
          </cell>
          <cell r="EVU12">
            <v>747.64790048496877</v>
          </cell>
          <cell r="EVV12">
            <v>2732.6228884055904</v>
          </cell>
          <cell r="EVW12">
            <v>1675.7769155795877</v>
          </cell>
          <cell r="EVX12">
            <v>2636.3389636913876</v>
          </cell>
          <cell r="EVY12">
            <v>461.21927103216876</v>
          </cell>
          <cell r="EVZ12">
            <v>2348.0769070633874</v>
          </cell>
          <cell r="EWA12">
            <v>452.67331985750877</v>
          </cell>
          <cell r="EWB12">
            <v>1855.810211745415</v>
          </cell>
          <cell r="EWC12">
            <v>2035.2224919509897</v>
          </cell>
          <cell r="EWD12">
            <v>576.35043492565421</v>
          </cell>
          <cell r="EWE12">
            <v>2789.6543470001202</v>
          </cell>
          <cell r="EWF12">
            <v>1883.2080490850412</v>
          </cell>
          <cell r="EWG12">
            <v>209.21489895717241</v>
          </cell>
          <cell r="EWH12">
            <v>317.12654741536824</v>
          </cell>
          <cell r="EWI12">
            <v>540.62640802145552</v>
          </cell>
          <cell r="EWJ12">
            <v>1174.671201988715</v>
          </cell>
          <cell r="EWK12">
            <v>209.21489895717241</v>
          </cell>
          <cell r="EWL12">
            <v>2419.1914016152109</v>
          </cell>
          <cell r="EWM12">
            <v>706.43039286202566</v>
          </cell>
          <cell r="EWN12">
            <v>595.80141863029598</v>
          </cell>
          <cell r="EWO12">
            <v>1920.8727250344887</v>
          </cell>
          <cell r="EWP12">
            <v>677.32894730078146</v>
          </cell>
          <cell r="EWQ12">
            <v>209.21489895717241</v>
          </cell>
          <cell r="EWR12">
            <v>1195.6445327950162</v>
          </cell>
          <cell r="EWS12">
            <v>345.66025299217932</v>
          </cell>
          <cell r="EWT12">
            <v>209.21489895717241</v>
          </cell>
          <cell r="EWU12">
            <v>1218.0269259472441</v>
          </cell>
          <cell r="EWV12">
            <v>3198.9924910453933</v>
          </cell>
          <cell r="EWW12">
            <v>3020.3652011483082</v>
          </cell>
          <cell r="EWX12">
            <v>2146.5992226769818</v>
          </cell>
          <cell r="EWY12">
            <v>2545.4094969681014</v>
          </cell>
          <cell r="EWZ12">
            <v>2210.155204949695</v>
          </cell>
          <cell r="EXA12">
            <v>2437.9289485062336</v>
          </cell>
        </row>
        <row r="13">
          <cell r="F13">
            <v>8.4842154269725878</v>
          </cell>
          <cell r="G13">
            <v>8.3083444480753865</v>
          </cell>
          <cell r="H13">
            <v>8.501463558811496</v>
          </cell>
          <cell r="I13">
            <v>8.1974066922943738</v>
          </cell>
          <cell r="J13">
            <v>8.1339319227677827</v>
          </cell>
          <cell r="K13">
            <v>8.2596115769768907</v>
          </cell>
          <cell r="L13">
            <v>8.1589967533729872</v>
          </cell>
          <cell r="M13">
            <v>7.8405828650597362</v>
          </cell>
          <cell r="N13">
            <v>8.1704892944284353</v>
          </cell>
          <cell r="O13">
            <v>8.5048329976933186</v>
          </cell>
          <cell r="P13">
            <v>8.0933346363282759</v>
          </cell>
          <cell r="Q13">
            <v>8.6708995252470284</v>
          </cell>
          <cell r="R13">
            <v>8.4419500644059848</v>
          </cell>
          <cell r="S13">
            <v>8.6314675620325563</v>
          </cell>
          <cell r="T13">
            <v>8.1231312442676185</v>
          </cell>
          <cell r="U13">
            <v>8.2739205828126607</v>
          </cell>
          <cell r="V13">
            <v>8.3969707182638729</v>
          </cell>
          <cell r="W13">
            <v>8.2329928433773603</v>
          </cell>
          <cell r="X13">
            <v>8.0541839867255565</v>
          </cell>
          <cell r="Y13">
            <v>8.0182892686044429</v>
          </cell>
          <cell r="Z13">
            <v>8.5987595392075757</v>
          </cell>
          <cell r="AA13">
            <v>8.3030972273124011</v>
          </cell>
          <cell r="AB13">
            <v>8.8450931077613983</v>
          </cell>
          <cell r="AC13">
            <v>8.5259941390432434</v>
          </cell>
          <cell r="AD13">
            <v>8.1408488007726767</v>
          </cell>
          <cell r="AE13">
            <v>8.5551137385848826</v>
          </cell>
          <cell r="AF13">
            <v>8.4781289255022028</v>
          </cell>
          <cell r="AG13">
            <v>8.190184575914115</v>
          </cell>
          <cell r="AH13">
            <v>7.8705414124424991</v>
          </cell>
          <cell r="AI13">
            <v>8.5989162776154284</v>
          </cell>
          <cell r="AJ13">
            <v>8.5017316409887709</v>
          </cell>
          <cell r="AK13">
            <v>8.7783126640490377</v>
          </cell>
          <cell r="AL13">
            <v>8.4600478790234277</v>
          </cell>
          <cell r="AM13">
            <v>8.4580132339095595</v>
          </cell>
          <cell r="AN13">
            <v>8.5025369693359867</v>
          </cell>
          <cell r="AO13">
            <v>8.6248689874043709</v>
          </cell>
          <cell r="AP13">
            <v>7.9148489928307564</v>
          </cell>
          <cell r="AQ13">
            <v>8.2706779659821095</v>
          </cell>
          <cell r="AR13">
            <v>8.4496889140719098</v>
          </cell>
          <cell r="AS13">
            <v>8.2642287650954138</v>
          </cell>
          <cell r="AT13">
            <v>8.7724033514583546</v>
          </cell>
          <cell r="AU13">
            <v>8.746647469659413</v>
          </cell>
          <cell r="AV13">
            <v>7.8220925594942541</v>
          </cell>
          <cell r="AW13">
            <v>8.0000699994044346</v>
          </cell>
          <cell r="AX13">
            <v>8.6201890123844809</v>
          </cell>
          <cell r="AY13">
            <v>8.0693851573983739</v>
          </cell>
          <cell r="AZ13">
            <v>8.538288014050595</v>
          </cell>
          <cell r="BA13">
            <v>8.213174983885434</v>
          </cell>
          <cell r="BB13">
            <v>8.1471217489660717</v>
          </cell>
          <cell r="BC13">
            <v>8.3173462340018691</v>
          </cell>
          <cell r="BD13">
            <v>8.4342482877215801</v>
          </cell>
          <cell r="BE13">
            <v>8.4435310960018288</v>
          </cell>
          <cell r="BF13">
            <v>8.8290553609196749</v>
          </cell>
          <cell r="BG13">
            <v>8.0114710022339022</v>
          </cell>
          <cell r="BH13">
            <v>8.3468270766698591</v>
          </cell>
          <cell r="BI13">
            <v>7.9576349582534887</v>
          </cell>
          <cell r="BJ13">
            <v>8.6838315465143268</v>
          </cell>
          <cell r="BK13">
            <v>8.4668586142944662</v>
          </cell>
          <cell r="BL13">
            <v>8.4422932495368475</v>
          </cell>
          <cell r="BM13">
            <v>8.0364593568121272</v>
          </cell>
          <cell r="BN13">
            <v>8.6829721065930698</v>
          </cell>
          <cell r="BO13">
            <v>7.8081097626092539</v>
          </cell>
          <cell r="BP13">
            <v>8.4387388618302577</v>
          </cell>
          <cell r="BQ13">
            <v>8.8682145818290099</v>
          </cell>
          <cell r="BR13">
            <v>8.6847914912468838</v>
          </cell>
          <cell r="BS13">
            <v>7.9202951844103993</v>
          </cell>
          <cell r="BT13">
            <v>8.6317899846294335</v>
          </cell>
          <cell r="BU13">
            <v>8.6537148876503238</v>
          </cell>
          <cell r="BV13">
            <v>7.9428658480073064</v>
          </cell>
          <cell r="BW13">
            <v>7.994896924604495</v>
          </cell>
          <cell r="BX13">
            <v>7.7273971800983183</v>
          </cell>
          <cell r="BY13">
            <v>8.3888338021397786</v>
          </cell>
          <cell r="BZ13">
            <v>8.5071432976922452</v>
          </cell>
          <cell r="CA13">
            <v>8.925886139890487</v>
          </cell>
          <cell r="CB13">
            <v>8.8288457383821761</v>
          </cell>
          <cell r="CC13">
            <v>8.2958051257975498</v>
          </cell>
          <cell r="CD13">
            <v>8.4049595088950149</v>
          </cell>
          <cell r="CE13">
            <v>8.2629916675795538</v>
          </cell>
          <cell r="CF13">
            <v>8.8570284857891775</v>
          </cell>
          <cell r="CG13">
            <v>8.4727840084871229</v>
          </cell>
          <cell r="CH13">
            <v>8.3834026311508545</v>
          </cell>
          <cell r="CI13">
            <v>8.1491984184473232</v>
          </cell>
          <cell r="CJ13">
            <v>8.520933864302684</v>
          </cell>
          <cell r="CK13">
            <v>8.7530425589720693</v>
          </cell>
          <cell r="CL13">
            <v>8.3187200563407178</v>
          </cell>
          <cell r="CM13">
            <v>8.4199267577921635</v>
          </cell>
          <cell r="CN13">
            <v>8.1797862495254261</v>
          </cell>
          <cell r="CO13">
            <v>8.2477071139045233</v>
          </cell>
          <cell r="CP13">
            <v>7.9876644061531019</v>
          </cell>
          <cell r="CQ13">
            <v>8.8523552097030986</v>
          </cell>
          <cell r="CR13">
            <v>8.5856442750551771</v>
          </cell>
          <cell r="CS13">
            <v>8.5343340203793083</v>
          </cell>
          <cell r="CT13">
            <v>7.8489429680220875</v>
          </cell>
          <cell r="CU13">
            <v>8.5967709960729746</v>
          </cell>
          <cell r="CV13">
            <v>8.5743415509937861</v>
          </cell>
          <cell r="CW13">
            <v>8.3136411826969709</v>
          </cell>
          <cell r="CX13">
            <v>7.9889095756761623</v>
          </cell>
          <cell r="CY13">
            <v>8.6284270366399998</v>
          </cell>
          <cell r="CZ13">
            <v>7.9151601395825262</v>
          </cell>
          <cell r="DA13">
            <v>8.443558807119329</v>
          </cell>
          <cell r="DB13">
            <v>8.3410709449786999</v>
          </cell>
          <cell r="DC13">
            <v>8.3315877512001215</v>
          </cell>
          <cell r="DD13">
            <v>8.0300808067925757</v>
          </cell>
          <cell r="DE13">
            <v>8.0935053967280144</v>
          </cell>
          <cell r="DF13">
            <v>7.7818154071959755</v>
          </cell>
          <cell r="DG13">
            <v>7.8470472113620033</v>
          </cell>
          <cell r="DH13">
            <v>7.7348599587963403</v>
          </cell>
          <cell r="DI13">
            <v>8.3041806238251805</v>
          </cell>
          <cell r="DJ13">
            <v>8.5752282235372732</v>
          </cell>
          <cell r="DK13">
            <v>8.3039821523079382</v>
          </cell>
          <cell r="DL13">
            <v>8.7502121970247124</v>
          </cell>
          <cell r="DM13">
            <v>8.1205819046740242</v>
          </cell>
          <cell r="DN13">
            <v>8.2038678763670152</v>
          </cell>
          <cell r="DO13">
            <v>8.3158499168733435</v>
          </cell>
          <cell r="DP13">
            <v>8.3780868399349533</v>
          </cell>
          <cell r="DQ13">
            <v>8.6153682765380033</v>
          </cell>
          <cell r="DR13">
            <v>8.6316346609032575</v>
          </cell>
          <cell r="DS13">
            <v>8.8308944262920779</v>
          </cell>
          <cell r="DT13">
            <v>7.9859113659089811</v>
          </cell>
          <cell r="DU13">
            <v>8.1027530043995455</v>
          </cell>
          <cell r="DV13">
            <v>7.9588795452605652</v>
          </cell>
          <cell r="DW13">
            <v>8.5057199198865128</v>
          </cell>
          <cell r="DX13">
            <v>7.6989833818872846</v>
          </cell>
          <cell r="DY13">
            <v>8.0867537868293038</v>
          </cell>
          <cell r="DZ13">
            <v>9.0062122854587834</v>
          </cell>
          <cell r="EA13">
            <v>8.8912771593698565</v>
          </cell>
          <cell r="EB13">
            <v>8.2747474226429851</v>
          </cell>
          <cell r="EC13">
            <v>8.2776808899194254</v>
          </cell>
          <cell r="ED13">
            <v>7.9678146747152203</v>
          </cell>
          <cell r="EE13">
            <v>8.2218996586368984</v>
          </cell>
          <cell r="EF13">
            <v>8.5637227839136187</v>
          </cell>
          <cell r="EG13">
            <v>8.4888273308389746</v>
          </cell>
          <cell r="EH13">
            <v>8.1649092073891527</v>
          </cell>
          <cell r="EI13">
            <v>8.532347807308641</v>
          </cell>
          <cell r="EJ13">
            <v>8.4233708835447292</v>
          </cell>
          <cell r="EK13">
            <v>8.0297756516337788</v>
          </cell>
          <cell r="EL13">
            <v>8.356674675804415</v>
          </cell>
          <cell r="EM13">
            <v>8.5927161023116874</v>
          </cell>
          <cell r="EN13">
            <v>8.1740240014164396</v>
          </cell>
          <cell r="EO13">
            <v>8.1273762878892413</v>
          </cell>
          <cell r="EP13">
            <v>8.2348229421644437</v>
          </cell>
          <cell r="EQ13">
            <v>8.0310390455854677</v>
          </cell>
          <cell r="ER13">
            <v>8.2265916584510208</v>
          </cell>
          <cell r="ES13">
            <v>8.6626764383656596</v>
          </cell>
          <cell r="ET13">
            <v>8.2407504583796118</v>
          </cell>
          <cell r="EU13">
            <v>8.1031883102723725</v>
          </cell>
          <cell r="EV13">
            <v>8.4069916159035269</v>
          </cell>
          <cell r="EW13">
            <v>8.3181883856809016</v>
          </cell>
          <cell r="EX13">
            <v>8.9398480702207905</v>
          </cell>
          <cell r="EY13">
            <v>8.4819360835373558</v>
          </cell>
          <cell r="EZ13">
            <v>8.7664953495286344</v>
          </cell>
          <cell r="FA13">
            <v>8.1589628010128035</v>
          </cell>
          <cell r="FB13">
            <v>7.8672684215642343</v>
          </cell>
          <cell r="FC13">
            <v>8.1695032613014718</v>
          </cell>
          <cell r="FD13">
            <v>7.9112658537995522</v>
          </cell>
          <cell r="FE13">
            <v>8.4688499451841324</v>
          </cell>
          <cell r="FF13">
            <v>7.9858801596955784</v>
          </cell>
          <cell r="FG13">
            <v>8.4379781791723474</v>
          </cell>
          <cell r="FH13">
            <v>7.5744115066456938</v>
          </cell>
          <cell r="FI13">
            <v>8.1921432443004196</v>
          </cell>
          <cell r="FJ13">
            <v>8.4626318367097557</v>
          </cell>
          <cell r="FK13">
            <v>8.6985459626704866</v>
          </cell>
          <cell r="FL13">
            <v>8.1268459486945286</v>
          </cell>
          <cell r="FM13">
            <v>8.1747513974467179</v>
          </cell>
          <cell r="FN13">
            <v>8.5328241389500228</v>
          </cell>
          <cell r="FO13">
            <v>8.1162137005301727</v>
          </cell>
          <cell r="FP13">
            <v>8.7251130187806201</v>
          </cell>
          <cell r="FQ13">
            <v>8.2964644506743266</v>
          </cell>
          <cell r="FR13">
            <v>8.4429594397805712</v>
          </cell>
          <cell r="FS13">
            <v>8.1367435609870977</v>
          </cell>
          <cell r="FT13">
            <v>8.2105773786817764</v>
          </cell>
          <cell r="FU13">
            <v>7.8960495377111624</v>
          </cell>
          <cell r="FV13">
            <v>8.6191984439545042</v>
          </cell>
          <cell r="FW13">
            <v>8.6276205848690992</v>
          </cell>
          <cell r="FX13">
            <v>8.5567369609812474</v>
          </cell>
          <cell r="FY13">
            <v>8.0884132916497844</v>
          </cell>
          <cell r="FZ13">
            <v>8.3812485702603645</v>
          </cell>
          <cell r="GA13">
            <v>7.8651315865035425</v>
          </cell>
          <cell r="GB13">
            <v>8.0973080610684391</v>
          </cell>
          <cell r="GC13">
            <v>8.3411857838440238</v>
          </cell>
          <cell r="GD13">
            <v>8.4159758847422186</v>
          </cell>
          <cell r="GE13">
            <v>8.7969414211813177</v>
          </cell>
          <cell r="GF13">
            <v>8.7240145600688397</v>
          </cell>
          <cell r="GG13">
            <v>8.1039678830914621</v>
          </cell>
          <cell r="GH13">
            <v>8.7033826136858004</v>
          </cell>
          <cell r="GI13">
            <v>8.1916870510687527</v>
          </cell>
          <cell r="GJ13">
            <v>8.3251641810167012</v>
          </cell>
          <cell r="GK13">
            <v>8.2690828707860913</v>
          </cell>
          <cell r="GL13">
            <v>8.8143640165572918</v>
          </cell>
          <cell r="GM13">
            <v>8.4948661492152802</v>
          </cell>
          <cell r="GN13">
            <v>8.0004111873376402</v>
          </cell>
          <cell r="GO13">
            <v>7.8708171089358423</v>
          </cell>
          <cell r="GP13">
            <v>7.7879272481116439</v>
          </cell>
          <cell r="GQ13">
            <v>8.537942457247512</v>
          </cell>
          <cell r="GR13">
            <v>8.1874207872220168</v>
          </cell>
          <cell r="GS13">
            <v>8.5215037729759899</v>
          </cell>
          <cell r="GT13">
            <v>8.1263911701445384</v>
          </cell>
          <cell r="GU13">
            <v>7.6723506679041487</v>
          </cell>
          <cell r="GV13">
            <v>7.9939210438989603</v>
          </cell>
          <cell r="GW13">
            <v>8.1174966503755908</v>
          </cell>
          <cell r="GX13">
            <v>8.5856705298827194</v>
          </cell>
          <cell r="GY13">
            <v>8.6284475495242763</v>
          </cell>
          <cell r="GZ13">
            <v>8.3487398095100342</v>
          </cell>
          <cell r="HA13">
            <v>8.1156464131787924</v>
          </cell>
          <cell r="HB13">
            <v>8.8381940381022854</v>
          </cell>
          <cell r="HC13">
            <v>8.2739582799184515</v>
          </cell>
          <cell r="HD13">
            <v>8.7580397555532716</v>
          </cell>
          <cell r="HE13">
            <v>8.2728693911121134</v>
          </cell>
          <cell r="HF13">
            <v>8.1961371403165746</v>
          </cell>
          <cell r="HG13">
            <v>8.0330949109244507</v>
          </cell>
          <cell r="HH13">
            <v>8.0635337843439086</v>
          </cell>
          <cell r="HI13">
            <v>7.800816079979592</v>
          </cell>
          <cell r="HJ13">
            <v>8.399014142725779</v>
          </cell>
          <cell r="HK13">
            <v>8.054915793233997</v>
          </cell>
          <cell r="HL13">
            <v>8.7037450634524038</v>
          </cell>
          <cell r="HM13">
            <v>8.5562364549265482</v>
          </cell>
          <cell r="HN13">
            <v>8.4248282969272132</v>
          </cell>
          <cell r="HO13">
            <v>8.6722864541955076</v>
          </cell>
          <cell r="HP13">
            <v>7.8683097937096314</v>
          </cell>
          <cell r="HQ13">
            <v>8.6603617278885707</v>
          </cell>
          <cell r="HR13">
            <v>8.1326368233032778</v>
          </cell>
          <cell r="HS13">
            <v>8.1503794279956274</v>
          </cell>
          <cell r="HT13">
            <v>8.6460197266831624</v>
          </cell>
          <cell r="HU13">
            <v>8.3806910192475659</v>
          </cell>
          <cell r="HV13">
            <v>8.2272049645650984</v>
          </cell>
          <cell r="HW13">
            <v>8.1304315842228068</v>
          </cell>
          <cell r="HX13">
            <v>8.502588022701115</v>
          </cell>
          <cell r="HY13">
            <v>8.6205919054036553</v>
          </cell>
          <cell r="HZ13">
            <v>8.271686966882136</v>
          </cell>
          <cell r="IA13">
            <v>8.4028879156244756</v>
          </cell>
          <cell r="IB13">
            <v>8.5518007621451773</v>
          </cell>
          <cell r="IC13">
            <v>8.0934385738230485</v>
          </cell>
          <cell r="ID13">
            <v>8.430164809068815</v>
          </cell>
          <cell r="IE13">
            <v>8.4853014031990082</v>
          </cell>
          <cell r="IF13">
            <v>8.0292528019302853</v>
          </cell>
          <cell r="IG13">
            <v>8.0137951577915807</v>
          </cell>
          <cell r="IH13">
            <v>8.3426947914993317</v>
          </cell>
          <cell r="II13">
            <v>8.0195319416304294</v>
          </cell>
          <cell r="IJ13">
            <v>8.6028929894100692</v>
          </cell>
          <cell r="IK13">
            <v>7.7692504542148662</v>
          </cell>
          <cell r="IL13">
            <v>8.5768348858363925</v>
          </cell>
          <cell r="IM13">
            <v>7.8143281207333377</v>
          </cell>
          <cell r="IN13">
            <v>8.6134315357176501</v>
          </cell>
          <cell r="IO13">
            <v>7.9235464557641349</v>
          </cell>
          <cell r="IP13">
            <v>8.8054574719941137</v>
          </cell>
          <cell r="IQ13">
            <v>8.5294145896819078</v>
          </cell>
          <cell r="IR13">
            <v>7.8579548231534284</v>
          </cell>
          <cell r="IS13">
            <v>8.3066534873917934</v>
          </cell>
          <cell r="IT13">
            <v>7.8820568380544431</v>
          </cell>
          <cell r="IU13">
            <v>8.2547453216671265</v>
          </cell>
          <cell r="IV13">
            <v>8.4931472693727628</v>
          </cell>
          <cell r="IW13">
            <v>8.5289620579792818</v>
          </cell>
          <cell r="IX13">
            <v>8.4894936042992679</v>
          </cell>
          <cell r="IY13">
            <v>8.6458909906508037</v>
          </cell>
          <cell r="IZ13">
            <v>7.8882976646521765</v>
          </cell>
          <cell r="JA13">
            <v>7.9268015550800488</v>
          </cell>
          <cell r="JB13">
            <v>8.7768498623937052</v>
          </cell>
          <cell r="JC13">
            <v>8.438778930608267</v>
          </cell>
          <cell r="JD13">
            <v>8.4124864059595073</v>
          </cell>
          <cell r="JE13">
            <v>8.3806559434637027</v>
          </cell>
          <cell r="JF13">
            <v>8.4195544884704088</v>
          </cell>
          <cell r="JG13">
            <v>8.7898501212476443</v>
          </cell>
          <cell r="JH13">
            <v>8.4358050616875389</v>
          </cell>
          <cell r="JI13">
            <v>8.4269377537366807</v>
          </cell>
          <cell r="JJ13">
            <v>8.5127673230800003</v>
          </cell>
          <cell r="JK13">
            <v>8.071291149696453</v>
          </cell>
          <cell r="JL13">
            <v>8.6941449920025615</v>
          </cell>
          <cell r="JM13">
            <v>8.2808372943844173</v>
          </cell>
          <cell r="JN13">
            <v>8.2614504967202969</v>
          </cell>
          <cell r="JO13">
            <v>8.0439895409310989</v>
          </cell>
          <cell r="JP13">
            <v>8.6234364557760408</v>
          </cell>
          <cell r="JQ13">
            <v>8.3449618604906259</v>
          </cell>
          <cell r="JR13">
            <v>8.3217250066499933</v>
          </cell>
          <cell r="JS13">
            <v>8.5066989212133883</v>
          </cell>
          <cell r="JT13">
            <v>8.5103751379771033</v>
          </cell>
          <cell r="JU13">
            <v>8.2315135856454944</v>
          </cell>
          <cell r="JV13">
            <v>8.5817270214991375</v>
          </cell>
          <cell r="JW13">
            <v>8.3782574755098409</v>
          </cell>
          <cell r="JX13">
            <v>8.3384256150726781</v>
          </cell>
          <cell r="JY13">
            <v>8.4660204570107496</v>
          </cell>
          <cell r="JZ13">
            <v>8.4768510102592121</v>
          </cell>
          <cell r="KA13">
            <v>8.3290627108446973</v>
          </cell>
          <cell r="KB13">
            <v>8.6531872529941083</v>
          </cell>
          <cell r="KC13">
            <v>8.0596754481187745</v>
          </cell>
          <cell r="KD13">
            <v>8.2370861831935596</v>
          </cell>
          <cell r="KE13">
            <v>8.0018629003851434</v>
          </cell>
          <cell r="KF13">
            <v>8.1400536664551701</v>
          </cell>
          <cell r="KG13">
            <v>8.5891079567014756</v>
          </cell>
          <cell r="KH13">
            <v>8.0728080213175417</v>
          </cell>
          <cell r="KI13">
            <v>7.7603671686827447</v>
          </cell>
          <cell r="KJ13">
            <v>7.9041305323008375</v>
          </cell>
          <cell r="KK13">
            <v>8.5885890597850114</v>
          </cell>
          <cell r="KL13">
            <v>8.8703574084826737</v>
          </cell>
          <cell r="KM13">
            <v>8.8948866364451735</v>
          </cell>
          <cell r="KN13">
            <v>7.9781505054605359</v>
          </cell>
          <cell r="KO13">
            <v>8.1010232647947635</v>
          </cell>
          <cell r="KP13">
            <v>8.2142623747935275</v>
          </cell>
          <cell r="KQ13">
            <v>8.2407255766254597</v>
          </cell>
          <cell r="KR13">
            <v>8.6083339799541445</v>
          </cell>
          <cell r="KS13">
            <v>8.1075937954391701</v>
          </cell>
          <cell r="KT13">
            <v>7.9599643564550187</v>
          </cell>
          <cell r="KU13">
            <v>8.4204042544655131</v>
          </cell>
          <cell r="KV13">
            <v>8.4701375135491368</v>
          </cell>
          <cell r="KW13">
            <v>8.2051075535965179</v>
          </cell>
          <cell r="KX13">
            <v>8.3736283874219399</v>
          </cell>
          <cell r="KY13">
            <v>8.8243669186138831</v>
          </cell>
          <cell r="KZ13">
            <v>7.6804455596608596</v>
          </cell>
          <cell r="LA13">
            <v>8.481488628045442</v>
          </cell>
          <cell r="LB13">
            <v>8.3623348171831466</v>
          </cell>
          <cell r="LC13">
            <v>8.3894469834290035</v>
          </cell>
          <cell r="LD13">
            <v>8.7224861421487923</v>
          </cell>
          <cell r="LE13">
            <v>8.3717072497082885</v>
          </cell>
          <cell r="LF13">
            <v>8.388061760420193</v>
          </cell>
          <cell r="LG13">
            <v>8.4363394368858504</v>
          </cell>
          <cell r="LH13">
            <v>8.3551814792972277</v>
          </cell>
          <cell r="LI13">
            <v>8.1002629982196996</v>
          </cell>
          <cell r="LJ13">
            <v>8.5059300417234258</v>
          </cell>
          <cell r="LK13">
            <v>8.6983756391577352</v>
          </cell>
          <cell r="LL13">
            <v>8.3839132896269799</v>
          </cell>
          <cell r="LM13">
            <v>7.8874206452307014</v>
          </cell>
          <cell r="LN13">
            <v>8.3622060395425049</v>
          </cell>
          <cell r="LO13">
            <v>8.3271750261918136</v>
          </cell>
          <cell r="LP13">
            <v>8.1389055274516515</v>
          </cell>
          <cell r="LQ13">
            <v>8.3194465369887372</v>
          </cell>
          <cell r="LR13">
            <v>8.7987156816505543</v>
          </cell>
          <cell r="LS13">
            <v>8.1334214723330795</v>
          </cell>
          <cell r="LT13">
            <v>8.1952219244898945</v>
          </cell>
          <cell r="LU13">
            <v>8.9272636653666595</v>
          </cell>
          <cell r="LV13">
            <v>7.6711104913752335</v>
          </cell>
          <cell r="LW13">
            <v>8.3275931062348434</v>
          </cell>
          <cell r="LX13">
            <v>8.2918476786386499</v>
          </cell>
          <cell r="LY13">
            <v>8.0814182732865305</v>
          </cell>
          <cell r="LZ13">
            <v>8.2332383322561284</v>
          </cell>
          <cell r="MA13">
            <v>8.1670089278600368</v>
          </cell>
          <cell r="MB13">
            <v>8.4649651460900319</v>
          </cell>
          <cell r="MC13">
            <v>8.4611253255515173</v>
          </cell>
          <cell r="MD13">
            <v>8.6139525962649088</v>
          </cell>
          <cell r="ME13">
            <v>7.8640686612667547</v>
          </cell>
          <cell r="MF13">
            <v>8.3821229683599139</v>
          </cell>
          <cell r="MG13">
            <v>8.6227340247164825</v>
          </cell>
          <cell r="MH13">
            <v>8.1998162280519225</v>
          </cell>
          <cell r="MI13">
            <v>8.5732558660253577</v>
          </cell>
          <cell r="MJ13">
            <v>8.5078188497999925</v>
          </cell>
          <cell r="MK13">
            <v>8.8878546907293927</v>
          </cell>
          <cell r="ML13">
            <v>8.4800669145710916</v>
          </cell>
          <cell r="MM13">
            <v>8.1277330373208621</v>
          </cell>
          <cell r="MN13">
            <v>8.6044391948717571</v>
          </cell>
          <cell r="MO13">
            <v>8.4541894741688761</v>
          </cell>
          <cell r="MP13">
            <v>8.4152141618771967</v>
          </cell>
          <cell r="MQ13">
            <v>8.5746459988117447</v>
          </cell>
          <cell r="MR13">
            <v>8.1499740800876648</v>
          </cell>
          <cell r="MS13">
            <v>8.0150466517738899</v>
          </cell>
          <cell r="MT13">
            <v>8.3049462162606638</v>
          </cell>
          <cell r="MU13">
            <v>8.8728712146012736</v>
          </cell>
          <cell r="MV13">
            <v>8.6516834047660804</v>
          </cell>
          <cell r="MW13">
            <v>8.2998705048465418</v>
          </cell>
          <cell r="MX13">
            <v>8.3305270728106997</v>
          </cell>
          <cell r="MY13">
            <v>8.2557538232677405</v>
          </cell>
          <cell r="MZ13">
            <v>8.4114312198636441</v>
          </cell>
          <cell r="NA13">
            <v>8.1569195845923215</v>
          </cell>
          <cell r="NB13">
            <v>8.1330230314003522</v>
          </cell>
          <cell r="NC13">
            <v>8.0836254263480907</v>
          </cell>
          <cell r="ND13">
            <v>8.2894675183299835</v>
          </cell>
          <cell r="NE13">
            <v>8.2194083209919508</v>
          </cell>
          <cell r="NF13">
            <v>8.1539726362316891</v>
          </cell>
          <cell r="NG13">
            <v>8.3280656931306165</v>
          </cell>
          <cell r="NH13">
            <v>8.2864867008257388</v>
          </cell>
          <cell r="NI13">
            <v>8.4619046903291846</v>
          </cell>
          <cell r="NJ13">
            <v>8.1334431918576087</v>
          </cell>
          <cell r="NK13">
            <v>8.0624466430855222</v>
          </cell>
          <cell r="NL13">
            <v>7.9418803141797571</v>
          </cell>
          <cell r="NM13">
            <v>8.4793856205200786</v>
          </cell>
          <cell r="NN13">
            <v>8.2252101801878155</v>
          </cell>
          <cell r="NO13">
            <v>8.2499116872524425</v>
          </cell>
          <cell r="NP13">
            <v>8.475587657915808</v>
          </cell>
          <cell r="NQ13">
            <v>8.0743873885820054</v>
          </cell>
          <cell r="NR13">
            <v>8.0978931567656005</v>
          </cell>
          <cell r="NS13">
            <v>8.0942963702170676</v>
          </cell>
          <cell r="NT13">
            <v>8.0706289122397603</v>
          </cell>
          <cell r="NU13">
            <v>8.5278402986281581</v>
          </cell>
          <cell r="NV13">
            <v>8.5608032554124982</v>
          </cell>
          <cell r="NW13">
            <v>8.1696277532888093</v>
          </cell>
          <cell r="NX13">
            <v>8.2529741402109487</v>
          </cell>
          <cell r="NY13">
            <v>8.2062881470619757</v>
          </cell>
          <cell r="NZ13">
            <v>7.9309540618768599</v>
          </cell>
          <cell r="OA13">
            <v>7.6711021697183268</v>
          </cell>
          <cell r="OB13">
            <v>8.0901079138624148</v>
          </cell>
          <cell r="OC13">
            <v>8.2142973257525398</v>
          </cell>
          <cell r="OD13">
            <v>8.7671803467169696</v>
          </cell>
          <cell r="OE13">
            <v>8.2894998895753531</v>
          </cell>
          <cell r="OF13">
            <v>8.3838519174072879</v>
          </cell>
          <cell r="OG13">
            <v>8.2091920724563963</v>
          </cell>
          <cell r="OH13">
            <v>8.6074578759149301</v>
          </cell>
          <cell r="OI13">
            <v>8.4406919963147171</v>
          </cell>
          <cell r="OJ13">
            <v>8.1832564636723966</v>
          </cell>
          <cell r="OK13">
            <v>8.0442633234433529</v>
          </cell>
          <cell r="OL13">
            <v>8.7293591858259258</v>
          </cell>
          <cell r="OM13">
            <v>8.0244490422638979</v>
          </cell>
          <cell r="ON13">
            <v>8.0730466864376478</v>
          </cell>
          <cell r="OO13">
            <v>8.2377028179704013</v>
          </cell>
          <cell r="OP13">
            <v>8.0255435897969321</v>
          </cell>
          <cell r="OQ13">
            <v>8.4729614678206744</v>
          </cell>
          <cell r="OR13">
            <v>8.1114582064738467</v>
          </cell>
          <cell r="OS13">
            <v>8.564440818079877</v>
          </cell>
          <cell r="OT13">
            <v>8.0658770797124753</v>
          </cell>
          <cell r="OU13">
            <v>8.163442681792354</v>
          </cell>
          <cell r="OV13">
            <v>8.5717200626348049</v>
          </cell>
          <cell r="OW13">
            <v>8.3959993728613522</v>
          </cell>
          <cell r="OX13">
            <v>8.2945873345257155</v>
          </cell>
          <cell r="OY13">
            <v>8.8370810789033438</v>
          </cell>
          <cell r="OZ13">
            <v>8.4000742385992169</v>
          </cell>
          <cell r="PA13">
            <v>8.7082459772197875</v>
          </cell>
          <cell r="PB13">
            <v>8.0923705723755486</v>
          </cell>
          <cell r="PC13">
            <v>8.165277607140446</v>
          </cell>
          <cell r="PD13">
            <v>8.2633454212146891</v>
          </cell>
          <cell r="PE13">
            <v>8.5936729264229044</v>
          </cell>
          <cell r="PF13">
            <v>8.6280950025293937</v>
          </cell>
          <cell r="PG13">
            <v>8.6978028387086521</v>
          </cell>
          <cell r="PH13">
            <v>8.5390517341132739</v>
          </cell>
          <cell r="PI13">
            <v>8.1490700984978108</v>
          </cell>
          <cell r="PJ13">
            <v>8.5424574554192123</v>
          </cell>
          <cell r="PK13">
            <v>8.005915963381911</v>
          </cell>
          <cell r="PL13">
            <v>8.6056029369819775</v>
          </cell>
          <cell r="PM13">
            <v>8.4629889606159381</v>
          </cell>
          <cell r="PN13">
            <v>7.9728465309974412</v>
          </cell>
          <cell r="PO13">
            <v>8.5394244611261581</v>
          </cell>
          <cell r="PP13">
            <v>8.2616901604392314</v>
          </cell>
          <cell r="PQ13">
            <v>8.5596100962451089</v>
          </cell>
          <cell r="PR13">
            <v>8.213385438588622</v>
          </cell>
          <cell r="PS13">
            <v>8.3670782448369554</v>
          </cell>
          <cell r="PT13">
            <v>8.3512368474899645</v>
          </cell>
          <cell r="PU13">
            <v>8.7254280975152803</v>
          </cell>
          <cell r="PV13">
            <v>8.5210384675300102</v>
          </cell>
          <cell r="PW13">
            <v>8.41794736848016</v>
          </cell>
          <cell r="PX13">
            <v>8.7368632607463521</v>
          </cell>
          <cell r="PY13">
            <v>8.4355952727169026</v>
          </cell>
          <cell r="PZ13">
            <v>8.4456034798297726</v>
          </cell>
          <cell r="QA13">
            <v>8.1048222676061492</v>
          </cell>
          <cell r="QB13">
            <v>8.8382867829685203</v>
          </cell>
          <cell r="QC13">
            <v>7.9873782243720557</v>
          </cell>
          <cell r="QD13">
            <v>7.9964615625362319</v>
          </cell>
          <cell r="QE13">
            <v>8.4568632225332347</v>
          </cell>
          <cell r="QF13">
            <v>9.0779410984304398</v>
          </cell>
          <cell r="QG13">
            <v>8.566968479757227</v>
          </cell>
          <cell r="QH13">
            <v>8.0989549169704205</v>
          </cell>
          <cell r="QI13">
            <v>7.583639891289768</v>
          </cell>
          <cell r="QJ13">
            <v>8.6480838720707673</v>
          </cell>
          <cell r="QK13">
            <v>8.5417934288062831</v>
          </cell>
          <cell r="QL13">
            <v>8.1715260896625335</v>
          </cell>
          <cell r="QM13">
            <v>8.5175915124140964</v>
          </cell>
          <cell r="QN13">
            <v>8.3473095247290683</v>
          </cell>
          <cell r="QO13">
            <v>8.0718399629695003</v>
          </cell>
          <cell r="QP13">
            <v>8.5552004918581428</v>
          </cell>
          <cell r="QQ13">
            <v>8.4063644542306974</v>
          </cell>
          <cell r="QR13">
            <v>8.4291781102093015</v>
          </cell>
          <cell r="QS13">
            <v>8.4831978547659457</v>
          </cell>
          <cell r="QT13">
            <v>8.3015320068646812</v>
          </cell>
          <cell r="QU13">
            <v>8.5380810960515898</v>
          </cell>
          <cell r="QV13">
            <v>8.2537277494604862</v>
          </cell>
          <cell r="QW13">
            <v>8.3504433358955552</v>
          </cell>
          <cell r="QX13">
            <v>8.3644166876999666</v>
          </cell>
          <cell r="QY13">
            <v>8.5616628825710368</v>
          </cell>
          <cell r="QZ13">
            <v>8.3182777602760876</v>
          </cell>
          <cell r="RA13">
            <v>8.397071368704168</v>
          </cell>
          <cell r="RB13">
            <v>8.1007125341258401</v>
          </cell>
          <cell r="RC13">
            <v>8.4952957963614093</v>
          </cell>
          <cell r="RD13">
            <v>8.2373719488917612</v>
          </cell>
          <cell r="RE13">
            <v>7.9854100692968775</v>
          </cell>
          <cell r="RF13">
            <v>8.7825506550664318</v>
          </cell>
          <cell r="RG13">
            <v>8.4049099950364141</v>
          </cell>
          <cell r="RH13">
            <v>8.219179808293271</v>
          </cell>
          <cell r="RI13">
            <v>8.4170043583194101</v>
          </cell>
          <cell r="RJ13">
            <v>8.1458024334799664</v>
          </cell>
          <cell r="RK13">
            <v>8.3128483784434</v>
          </cell>
          <cell r="RL13">
            <v>8.5875665361925098</v>
          </cell>
          <cell r="RM13">
            <v>8.4086877360144001</v>
          </cell>
          <cell r="RN13">
            <v>8.828109334158297</v>
          </cell>
          <cell r="RO13">
            <v>8.3146866324542508</v>
          </cell>
          <cell r="RP13">
            <v>8.1146531402103204</v>
          </cell>
          <cell r="RQ13">
            <v>8.5836838591209226</v>
          </cell>
          <cell r="RR13">
            <v>8.3964804062388865</v>
          </cell>
          <cell r="RS13">
            <v>8.6668103046509994</v>
          </cell>
          <cell r="RT13">
            <v>7.999524015494738</v>
          </cell>
          <cell r="RU13">
            <v>8.0796961896061052</v>
          </cell>
          <cell r="RV13">
            <v>7.7409327711411118</v>
          </cell>
          <cell r="RW13">
            <v>8.3451132314297727</v>
          </cell>
          <cell r="RX13">
            <v>8.0481656812335274</v>
          </cell>
          <cell r="RY13">
            <v>8.1226197120175172</v>
          </cell>
          <cell r="RZ13">
            <v>8.0165725107844388</v>
          </cell>
          <cell r="SA13">
            <v>8.4057571813178757</v>
          </cell>
          <cell r="SB13">
            <v>8.2170432228822872</v>
          </cell>
          <cell r="SC13">
            <v>8.5176038284663189</v>
          </cell>
          <cell r="SD13">
            <v>8.572325296741683</v>
          </cell>
          <cell r="SE13">
            <v>8.2816008896222435</v>
          </cell>
          <cell r="SF13">
            <v>8.6052761039069381</v>
          </cell>
          <cell r="SG13">
            <v>8.7088449492798432</v>
          </cell>
          <cell r="SH13">
            <v>8.2239413771591394</v>
          </cell>
          <cell r="SI13">
            <v>7.8871375424627104</v>
          </cell>
          <cell r="SJ13">
            <v>8.5862853755033246</v>
          </cell>
          <cell r="SK13">
            <v>8.1077075524890958</v>
          </cell>
          <cell r="ALR13">
            <v>-0.60415085153457226</v>
          </cell>
          <cell r="ALS13">
            <v>-0.57599979255455847</v>
          </cell>
          <cell r="ALT13">
            <v>-0.60543723623993295</v>
          </cell>
          <cell r="ALU13">
            <v>-0.55742263590315111</v>
          </cell>
          <cell r="ALV13">
            <v>-0.5472088729813851</v>
          </cell>
          <cell r="ALW13">
            <v>-0.56825478949830877</v>
          </cell>
          <cell r="ALX13">
            <v>-0.55223757518220429</v>
          </cell>
          <cell r="ALY13">
            <v>-0.50134376995080476</v>
          </cell>
          <cell r="ALZ13">
            <v>-0.55095170510496927</v>
          </cell>
          <cell r="AMA13">
            <v>-0.60704678262142142</v>
          </cell>
          <cell r="AMB13">
            <v>-0.54152314874467644</v>
          </cell>
          <cell r="AMC13">
            <v>-0.6358265853413102</v>
          </cell>
          <cell r="AMD13">
            <v>-0.59760334771557777</v>
          </cell>
          <cell r="AME13">
            <v>-0.62836417105857523</v>
          </cell>
          <cell r="AMF13">
            <v>-0.54149836390844075</v>
          </cell>
          <cell r="AMG13">
            <v>-0.5705487370256962</v>
          </cell>
          <cell r="AMH13">
            <v>-0.58990134836496377</v>
          </cell>
          <cell r="AMI13">
            <v>-0.56519082963749101</v>
          </cell>
          <cell r="AMJ13">
            <v>-0.53337228287748217</v>
          </cell>
          <cell r="AMK13">
            <v>-0.53046279147071673</v>
          </cell>
          <cell r="AML13">
            <v>-0.61802620176716305</v>
          </cell>
          <cell r="AMM13">
            <v>-0.57657488119125477</v>
          </cell>
          <cell r="AMN13">
            <v>-0.66115129259459848</v>
          </cell>
          <cell r="AMO13">
            <v>-0.60900633377248148</v>
          </cell>
          <cell r="AMP13">
            <v>-0.55031416833455027</v>
          </cell>
          <cell r="AMQ13">
            <v>-0.6118994052379626</v>
          </cell>
          <cell r="AMR13">
            <v>-0.6003966050968812</v>
          </cell>
          <cell r="AMS13">
            <v>-0.55554947056853832</v>
          </cell>
          <cell r="AMT13">
            <v>-0.50658599384021497</v>
          </cell>
          <cell r="AMU13">
            <v>-0.62438187001939205</v>
          </cell>
          <cell r="AMV13">
            <v>-0.60657171596989168</v>
          </cell>
          <cell r="AMW13">
            <v>-0.65121817258369108</v>
          </cell>
          <cell r="AMX13">
            <v>-0.60156361513246925</v>
          </cell>
          <cell r="AMY13">
            <v>-0.60045114217370155</v>
          </cell>
          <cell r="AMZ13">
            <v>-0.60593235762280528</v>
          </cell>
          <cell r="ANA13">
            <v>-0.62662626841331048</v>
          </cell>
          <cell r="ANB13">
            <v>-0.51377350141343925</v>
          </cell>
          <cell r="ANC13">
            <v>-0.57061000629324921</v>
          </cell>
          <cell r="AND13">
            <v>-0.59978170082731674</v>
          </cell>
          <cell r="ANE13">
            <v>-0.56703058868830469</v>
          </cell>
          <cell r="ANF13">
            <v>-0.6503229396456891</v>
          </cell>
          <cell r="ANG13">
            <v>-0.64625268369661448</v>
          </cell>
          <cell r="ANH13">
            <v>-0.49807004803878435</v>
          </cell>
          <cell r="ANI13">
            <v>-0.52383700914702269</v>
          </cell>
          <cell r="ANJ13">
            <v>-0.62302256111524024</v>
          </cell>
          <cell r="ANK13">
            <v>-0.53923581199030812</v>
          </cell>
          <cell r="ANL13">
            <v>-0.61346749523623012</v>
          </cell>
          <cell r="ANM13">
            <v>-0.55827332697222154</v>
          </cell>
          <cell r="ANN13">
            <v>-0.55133863772899627</v>
          </cell>
          <cell r="ANO13">
            <v>-0.57615421609718975</v>
          </cell>
          <cell r="ANP13">
            <v>-0.59407204968970229</v>
          </cell>
          <cell r="ANQ13">
            <v>-0.59457823172575619</v>
          </cell>
          <cell r="ANR13">
            <v>-0.65733140359912956</v>
          </cell>
          <cell r="ANS13">
            <v>-0.53008145266565154</v>
          </cell>
          <cell r="ANT13">
            <v>-0.5837511686053547</v>
          </cell>
          <cell r="ANU13">
            <v>-0.52082175051322477</v>
          </cell>
          <cell r="ANV13">
            <v>-0.63409463442502223</v>
          </cell>
          <cell r="ANW13">
            <v>-0.60199278348820184</v>
          </cell>
          <cell r="ANX13">
            <v>-0.59765632279628167</v>
          </cell>
          <cell r="ANY13">
            <v>-0.53402670479228709</v>
          </cell>
          <cell r="ANZ13">
            <v>-0.63587423665745324</v>
          </cell>
          <cell r="AOA13">
            <v>-0.49584828851618823</v>
          </cell>
          <cell r="AOB13">
            <v>-0.59464633404640943</v>
          </cell>
          <cell r="AOC13">
            <v>-0.66524203569483964</v>
          </cell>
          <cell r="AOD13">
            <v>-0.63890382279377689</v>
          </cell>
          <cell r="AOE13">
            <v>-0.51326907006792255</v>
          </cell>
          <cell r="AOF13">
            <v>-0.62592857279852376</v>
          </cell>
          <cell r="AOG13">
            <v>-0.62969857350100156</v>
          </cell>
          <cell r="AOH13">
            <v>-0.51565804923944492</v>
          </cell>
          <cell r="AOI13">
            <v>-0.52443087642849373</v>
          </cell>
          <cell r="AOJ13">
            <v>-0.48221853645729151</v>
          </cell>
          <cell r="AOK13">
            <v>-0.58954639757975469</v>
          </cell>
          <cell r="AOL13">
            <v>-0.60616227098895148</v>
          </cell>
          <cell r="AOM13">
            <v>-0.67456740823606909</v>
          </cell>
          <cell r="AON13">
            <v>-0.66015083083205672</v>
          </cell>
          <cell r="AOO13">
            <v>-0.5741819261433162</v>
          </cell>
          <cell r="AOP13">
            <v>-0.58959281175213341</v>
          </cell>
          <cell r="AOQ13">
            <v>-0.5664450059902969</v>
          </cell>
          <cell r="AOR13">
            <v>-0.66203625719471781</v>
          </cell>
          <cell r="AOS13">
            <v>-0.60293350660229283</v>
          </cell>
          <cell r="AOT13">
            <v>-0.58746929630940636</v>
          </cell>
          <cell r="AOU13">
            <v>-0.55013325121519419</v>
          </cell>
          <cell r="AOV13">
            <v>-0.6108941670843161</v>
          </cell>
          <cell r="AOW13">
            <v>-0.64529305355353983</v>
          </cell>
          <cell r="AOX13">
            <v>-0.57852732448479294</v>
          </cell>
          <cell r="AOY13">
            <v>-0.59291325778841164</v>
          </cell>
          <cell r="AOZ13">
            <v>-0.55759216416868795</v>
          </cell>
          <cell r="APA13">
            <v>-0.56663793294344345</v>
          </cell>
          <cell r="APB13">
            <v>-0.52514342415266735</v>
          </cell>
          <cell r="APC13">
            <v>-0.66474684046977173</v>
          </cell>
          <cell r="APD13">
            <v>-0.62177124075520329</v>
          </cell>
          <cell r="APE13">
            <v>-0.60896946953237241</v>
          </cell>
          <cell r="APF13">
            <v>-0.50052868579384324</v>
          </cell>
          <cell r="APG13">
            <v>-0.62202262523914043</v>
          </cell>
          <cell r="APH13">
            <v>-0.61942218438383645</v>
          </cell>
          <cell r="API13">
            <v>-0.57803007903542813</v>
          </cell>
          <cell r="APJ13">
            <v>-0.52672557386410757</v>
          </cell>
          <cell r="APK13">
            <v>-0.6274517117051891</v>
          </cell>
          <cell r="APL13">
            <v>-0.51351138321220002</v>
          </cell>
          <cell r="APM13">
            <v>-0.59849455410569785</v>
          </cell>
          <cell r="APN13">
            <v>-0.58085983995204693</v>
          </cell>
          <cell r="APO13">
            <v>-0.58074035888699405</v>
          </cell>
          <cell r="APP13">
            <v>-0.5287914135747902</v>
          </cell>
          <cell r="APQ13">
            <v>-0.54323576180708111</v>
          </cell>
          <cell r="APR13">
            <v>-0.49209509888257458</v>
          </cell>
          <cell r="APS13">
            <v>-0.50235099798510341</v>
          </cell>
          <cell r="APT13">
            <v>-0.4837925560253587</v>
          </cell>
          <cell r="APU13">
            <v>-0.57582989167238141</v>
          </cell>
          <cell r="APV13">
            <v>-0.61992866220500298</v>
          </cell>
          <cell r="APW13">
            <v>-0.57159524954256635</v>
          </cell>
          <cell r="APX13">
            <v>-0.64425562005231163</v>
          </cell>
          <cell r="APY13">
            <v>-0.54358338325275457</v>
          </cell>
          <cell r="APZ13">
            <v>-0.55950674967005565</v>
          </cell>
          <cell r="AQA13">
            <v>-0.57627913594476887</v>
          </cell>
          <cell r="AQB13">
            <v>-0.5885469488310785</v>
          </cell>
          <cell r="AQC13">
            <v>-0.61973339159046203</v>
          </cell>
          <cell r="AQD13">
            <v>-0.62874953220208785</v>
          </cell>
          <cell r="AQE13">
            <v>-0.66072582304668348</v>
          </cell>
          <cell r="AQF13">
            <v>-0.52494854730907459</v>
          </cell>
          <cell r="AQG13">
            <v>-0.54175916829270432</v>
          </cell>
          <cell r="AQH13">
            <v>-0.51509519165002016</v>
          </cell>
          <cell r="AQI13">
            <v>-0.60486412241491982</v>
          </cell>
          <cell r="AQJ13">
            <v>-0.47886430589730788</v>
          </cell>
          <cell r="AQK13">
            <v>-0.54135550610698546</v>
          </cell>
          <cell r="AQL13">
            <v>-0.68290950422650321</v>
          </cell>
          <cell r="AQM13">
            <v>-0.6697065869555574</v>
          </cell>
          <cell r="AQN13">
            <v>-0.56831357217475553</v>
          </cell>
          <cell r="AQO13">
            <v>-0.57255214497225015</v>
          </cell>
          <cell r="AQP13">
            <v>-0.52219018184046262</v>
          </cell>
          <cell r="AQQ13">
            <v>-0.55638205086391435</v>
          </cell>
          <cell r="AQR13">
            <v>-0.61677073702825191</v>
          </cell>
          <cell r="AQS13">
            <v>-0.60030442160213604</v>
          </cell>
          <cell r="AQT13">
            <v>-0.55342822187212692</v>
          </cell>
          <cell r="AQU13">
            <v>-0.61383197774128428</v>
          </cell>
          <cell r="AQV13">
            <v>-0.58974972744788789</v>
          </cell>
          <cell r="AQW13">
            <v>-0.53196510260476459</v>
          </cell>
          <cell r="AQX13">
            <v>-0.58357237295343301</v>
          </cell>
          <cell r="AQY13">
            <v>-0.61786545503293178</v>
          </cell>
          <cell r="AQZ13">
            <v>-0.55560997425731562</v>
          </cell>
          <cell r="ARA13">
            <v>-0.54686256770265984</v>
          </cell>
          <cell r="ARB13">
            <v>-0.56505930253868986</v>
          </cell>
          <cell r="ARC13">
            <v>-0.53074118806570691</v>
          </cell>
          <cell r="ARD13">
            <v>-0.56195199850170741</v>
          </cell>
          <cell r="ARE13">
            <v>-0.63160619137025054</v>
          </cell>
          <cell r="ARF13">
            <v>-0.56527307761426093</v>
          </cell>
          <cell r="ARG13">
            <v>-0.54411314522776855</v>
          </cell>
          <cell r="ARH13">
            <v>-0.59172676587584339</v>
          </cell>
          <cell r="ARI13">
            <v>-0.57834260443898455</v>
          </cell>
          <cell r="ARJ13">
            <v>-0.67713800485518594</v>
          </cell>
          <cell r="ARK13">
            <v>-0.60438490906282494</v>
          </cell>
          <cell r="ARL13">
            <v>-0.64841611311161484</v>
          </cell>
          <cell r="ARM13">
            <v>-0.54780318945053541</v>
          </cell>
          <cell r="ARN13">
            <v>-0.50549106485252349</v>
          </cell>
          <cell r="ARO13">
            <v>-0.55472150922918984</v>
          </cell>
          <cell r="ARP13">
            <v>-0.51375270502244075</v>
          </cell>
          <cell r="ARQ13">
            <v>-0.60121202120620387</v>
          </cell>
          <cell r="ARR13">
            <v>-0.52325591942363381</v>
          </cell>
          <cell r="ARS13">
            <v>-0.59572152418432323</v>
          </cell>
          <cell r="ART13">
            <v>-0.45926600956533886</v>
          </cell>
          <cell r="ARU13">
            <v>-0.55853553762737584</v>
          </cell>
          <cell r="ARV13">
            <v>-0.60144452413538174</v>
          </cell>
          <cell r="ARW13">
            <v>-0.63960139364866564</v>
          </cell>
          <cell r="ARX13">
            <v>-0.54299830724723108</v>
          </cell>
          <cell r="ARY13">
            <v>-0.55332351189297357</v>
          </cell>
          <cell r="ARZ13">
            <v>-0.61348032924926488</v>
          </cell>
          <cell r="ASA13">
            <v>-0.5453160421157548</v>
          </cell>
          <cell r="ASB13">
            <v>-0.63639736177283668</v>
          </cell>
          <cell r="ASC13">
            <v>-0.56986915063415766</v>
          </cell>
          <cell r="ASD13">
            <v>-0.59596146292667873</v>
          </cell>
          <cell r="ASE13">
            <v>-0.54832686821679177</v>
          </cell>
          <cell r="ASF13">
            <v>-0.55914973940403101</v>
          </cell>
          <cell r="ASG13">
            <v>-0.51134784758801666</v>
          </cell>
          <cell r="ASH13">
            <v>-0.62403618241466119</v>
          </cell>
          <cell r="ASI13">
            <v>-0.62776556578553122</v>
          </cell>
          <cell r="ASJ13">
            <v>-0.61754019689920958</v>
          </cell>
          <cell r="ASK13">
            <v>-0.54024010441949122</v>
          </cell>
          <cell r="ASL13">
            <v>-0.58681028529302615</v>
          </cell>
          <cell r="ASM13">
            <v>-0.50365515926946569</v>
          </cell>
          <cell r="ASN13">
            <v>-0.54245128556318145</v>
          </cell>
          <cell r="ASO13">
            <v>-0.58373112132589022</v>
          </cell>
          <cell r="ASP13">
            <v>-0.59353589762764392</v>
          </cell>
          <cell r="ASQ13">
            <v>-0.65407589789771192</v>
          </cell>
          <cell r="ASR13">
            <v>-0.64105591968657782</v>
          </cell>
          <cell r="ASS13">
            <v>-0.54454635393867423</v>
          </cell>
          <cell r="AST13">
            <v>-0.63736027319390343</v>
          </cell>
          <cell r="ASU13">
            <v>-0.55567501074829639</v>
          </cell>
          <cell r="ASV13">
            <v>-0.57961038732669301</v>
          </cell>
          <cell r="ASW13">
            <v>-0.57071750662681675</v>
          </cell>
          <cell r="ASX13">
            <v>-0.65698256624392615</v>
          </cell>
          <cell r="ASY13">
            <v>-0.6078372957085123</v>
          </cell>
          <cell r="ASZ13">
            <v>-0.52759849724537089</v>
          </cell>
          <cell r="ATA13">
            <v>-0.50751912719107117</v>
          </cell>
          <cell r="ATB13">
            <v>-0.49394741042474588</v>
          </cell>
          <cell r="ATC13">
            <v>-0.60945442993459487</v>
          </cell>
          <cell r="ATD13">
            <v>-0.55838954270713226</v>
          </cell>
          <cell r="ATE13">
            <v>-0.61161329700147726</v>
          </cell>
          <cell r="ATF13">
            <v>-0.5474416396047338</v>
          </cell>
          <cell r="ATG13">
            <v>-0.47500626293746862</v>
          </cell>
          <cell r="ATH13">
            <v>-0.52705277945877704</v>
          </cell>
          <cell r="ATI13">
            <v>-0.54665871691748724</v>
          </cell>
          <cell r="ATJ13">
            <v>-0.61966302941428475</v>
          </cell>
          <cell r="ATK13">
            <v>-0.62820711190115119</v>
          </cell>
          <cell r="ATL13">
            <v>-0.58305860813053578</v>
          </cell>
          <cell r="ATM13">
            <v>-0.54228777624424329</v>
          </cell>
          <cell r="ATN13">
            <v>-0.66200114786704378</v>
          </cell>
          <cell r="ATO13">
            <v>-0.56578768849851657</v>
          </cell>
          <cell r="ATP13">
            <v>-0.64871755921308893</v>
          </cell>
          <cell r="ATQ13">
            <v>-0.56556034820985679</v>
          </cell>
          <cell r="ATR13">
            <v>-0.5562841833531339</v>
          </cell>
          <cell r="ATS13">
            <v>-0.53024066749544907</v>
          </cell>
          <cell r="ATT13">
            <v>-0.53843520147968005</v>
          </cell>
          <cell r="ATU13">
            <v>-0.49520730314784911</v>
          </cell>
          <cell r="ATV13">
            <v>-0.59057934002537116</v>
          </cell>
          <cell r="ATW13">
            <v>-0.5357239693706346</v>
          </cell>
          <cell r="ATX13">
            <v>-0.64100634475160034</v>
          </cell>
          <cell r="ATY13">
            <v>-0.61270225123161992</v>
          </cell>
          <cell r="ATZ13">
            <v>-0.59595236420639408</v>
          </cell>
          <cell r="AUA13">
            <v>-0.63550582910164366</v>
          </cell>
          <cell r="AUB13">
            <v>-0.50632803378499525</v>
          </cell>
          <cell r="AUC13">
            <v>-0.63053436638505578</v>
          </cell>
          <cell r="AUD13">
            <v>-0.54590504340412993</v>
          </cell>
          <cell r="AUE13">
            <v>-0.5468777946683967</v>
          </cell>
          <cell r="AUF13">
            <v>-0.62942056700854776</v>
          </cell>
          <cell r="AUG13">
            <v>-0.58680291584694433</v>
          </cell>
          <cell r="AUH13">
            <v>-0.56393185162708692</v>
          </cell>
          <cell r="AUI13">
            <v>-0.54505111413203422</v>
          </cell>
          <cell r="AUJ13">
            <v>-0.60432332915794984</v>
          </cell>
          <cell r="AUK13">
            <v>-0.62605695383504523</v>
          </cell>
          <cell r="AUL13">
            <v>-0.56852960997721969</v>
          </cell>
          <cell r="AUM13">
            <v>-0.5911205682350873</v>
          </cell>
          <cell r="AUN13">
            <v>-0.61460007875684985</v>
          </cell>
          <cell r="AUO13">
            <v>-0.54057623629709439</v>
          </cell>
          <cell r="AUP13">
            <v>-0.5955557855226834</v>
          </cell>
          <cell r="AUQ13">
            <v>-0.6053053608916108</v>
          </cell>
          <cell r="AUR13">
            <v>-0.5330166058670821</v>
          </cell>
          <cell r="AUS13">
            <v>-0.52603823719625031</v>
          </cell>
          <cell r="AUT13">
            <v>-0.58305787407373522</v>
          </cell>
          <cell r="AUU13">
            <v>-0.52676743439196605</v>
          </cell>
          <cell r="AUV13">
            <v>-0.62195065934165761</v>
          </cell>
          <cell r="AUW13">
            <v>-0.48895745590679146</v>
          </cell>
          <cell r="AUX13">
            <v>-0.62126398533914506</v>
          </cell>
          <cell r="AUY13">
            <v>-0.4976930052176507</v>
          </cell>
          <cell r="AUZ13">
            <v>-0.62601745142885823</v>
          </cell>
          <cell r="AVA13">
            <v>-0.51458271255988752</v>
          </cell>
          <cell r="AVB13">
            <v>-0.65240919970184708</v>
          </cell>
          <cell r="AVC13">
            <v>-0.61283817261002005</v>
          </cell>
          <cell r="AVD13">
            <v>-0.50440569960173331</v>
          </cell>
          <cell r="AVE13">
            <v>-0.57728375009589961</v>
          </cell>
          <cell r="AVF13">
            <v>-0.50700694643217825</v>
          </cell>
          <cell r="AVG13">
            <v>-0.56860422797589383</v>
          </cell>
          <cell r="AVH13">
            <v>-0.6047411586594359</v>
          </cell>
          <cell r="AVI13">
            <v>-0.61111142907339411</v>
          </cell>
          <cell r="AVJ13">
            <v>-0.60311993716563539</v>
          </cell>
          <cell r="AVK13">
            <v>-0.62872693023801873</v>
          </cell>
          <cell r="AVL13">
            <v>-0.50695397894313943</v>
          </cell>
          <cell r="AVM13">
            <v>-0.51619586405648654</v>
          </cell>
          <cell r="AVN13">
            <v>-0.65130370380451341</v>
          </cell>
          <cell r="AVO13">
            <v>-0.5986785490743316</v>
          </cell>
          <cell r="AVP13">
            <v>-0.59095331778757121</v>
          </cell>
          <cell r="AVQ13">
            <v>-0.58844167341604292</v>
          </cell>
          <cell r="AVR13">
            <v>-0.59479623192230502</v>
          </cell>
          <cell r="AVS13">
            <v>-0.65371805221528168</v>
          </cell>
          <cell r="AVT13">
            <v>-0.59807261241359355</v>
          </cell>
          <cell r="AVU13">
            <v>-0.59894652294416617</v>
          </cell>
          <cell r="AVV13">
            <v>-0.60819444331723593</v>
          </cell>
          <cell r="AVW13">
            <v>-0.53597035347624078</v>
          </cell>
          <cell r="AVX13">
            <v>-0.63091869843714199</v>
          </cell>
          <cell r="AVY13">
            <v>-0.57108807874850898</v>
          </cell>
          <cell r="AVZ13">
            <v>-0.56572436089416245</v>
          </cell>
          <cell r="AWA13">
            <v>-0.53459372466706845</v>
          </cell>
          <cell r="AWB13">
            <v>-0.62859467275733205</v>
          </cell>
          <cell r="AWC13">
            <v>-0.5786345143042424</v>
          </cell>
          <cell r="AWD13">
            <v>-0.5795770057645937</v>
          </cell>
          <cell r="AWE13">
            <v>-0.60410507637120769</v>
          </cell>
          <cell r="AWF13">
            <v>-0.60872195660260908</v>
          </cell>
          <cell r="AWG13">
            <v>-0.56567098713039443</v>
          </cell>
          <cell r="AWH13">
            <v>-0.61832847599221363</v>
          </cell>
          <cell r="AWI13">
            <v>-0.58565589682958852</v>
          </cell>
          <cell r="AWJ13">
            <v>-0.58139006600661935</v>
          </cell>
          <cell r="AWK13">
            <v>-0.60006290304836951</v>
          </cell>
          <cell r="AWL13">
            <v>-0.60464719966375646</v>
          </cell>
          <cell r="AWM13">
            <v>-0.57915826892233879</v>
          </cell>
          <cell r="AWN13">
            <v>-0.6317249828242617</v>
          </cell>
          <cell r="AWO13">
            <v>-0.53275910629336287</v>
          </cell>
          <cell r="AWP13">
            <v>-0.56519311438216768</v>
          </cell>
          <cell r="AWQ13">
            <v>-0.5267465111410532</v>
          </cell>
          <cell r="AWR13">
            <v>-0.55003835383743749</v>
          </cell>
          <cell r="AWS13">
            <v>-0.62273781738298184</v>
          </cell>
          <cell r="AWT13">
            <v>-0.53856485907331675</v>
          </cell>
          <cell r="AWU13">
            <v>-0.48981274888165982</v>
          </cell>
          <cell r="AWV13">
            <v>-0.51035085285126425</v>
          </cell>
          <cell r="AWW13">
            <v>-0.61872800556887264</v>
          </cell>
          <cell r="AWX13">
            <v>-0.66409858816310807</v>
          </cell>
          <cell r="AWY13">
            <v>-0.66936254365278436</v>
          </cell>
          <cell r="AWZ13">
            <v>-0.52048172523935932</v>
          </cell>
          <cell r="AXA13">
            <v>-0.542119309135767</v>
          </cell>
          <cell r="AXB13">
            <v>-0.55839577413444041</v>
          </cell>
          <cell r="AXC13">
            <v>-0.56600151242721497</v>
          </cell>
          <cell r="AXD13">
            <v>-0.62403372092133225</v>
          </cell>
          <cell r="AXE13">
            <v>-0.54459858810634076</v>
          </cell>
          <cell r="AXF13">
            <v>-0.51932739496599567</v>
          </cell>
          <cell r="AXG13">
            <v>-0.59201187301532765</v>
          </cell>
          <cell r="AXH13">
            <v>-0.60279646701128997</v>
          </cell>
          <cell r="AXI13">
            <v>-0.56085269081936795</v>
          </cell>
          <cell r="AXJ13">
            <v>-0.58132429326789137</v>
          </cell>
          <cell r="AXK13">
            <v>-0.65816472193103137</v>
          </cell>
          <cell r="AXL13">
            <v>-0.47473703255987038</v>
          </cell>
          <cell r="AXM13">
            <v>-0.60414424293747715</v>
          </cell>
          <cell r="AXN13">
            <v>-0.58390302454410847</v>
          </cell>
          <cell r="AXO13">
            <v>-0.58884838989428701</v>
          </cell>
          <cell r="AXP13">
            <v>-0.64099041913882338</v>
          </cell>
          <cell r="AXQ13">
            <v>-0.58713634186197294</v>
          </cell>
          <cell r="AXR13">
            <v>-0.58692081260010531</v>
          </cell>
          <cell r="AXS13">
            <v>-0.59400858225717323</v>
          </cell>
          <cell r="AXT13">
            <v>-0.5783241209678357</v>
          </cell>
          <cell r="AXU13">
            <v>-0.54357769970873826</v>
          </cell>
          <cell r="AXV13">
            <v>-0.60813016896891459</v>
          </cell>
          <cell r="AXW13">
            <v>-0.63814097495309519</v>
          </cell>
          <cell r="AXX13">
            <v>-0.5848787006970082</v>
          </cell>
          <cell r="AXY13">
            <v>-0.509462899405147</v>
          </cell>
          <cell r="AXZ13">
            <v>-0.58629916291920647</v>
          </cell>
          <cell r="AYA13">
            <v>-0.58091842263334792</v>
          </cell>
          <cell r="AYB13">
            <v>-0.54770230682125687</v>
          </cell>
          <cell r="AYC13">
            <v>-0.57642985676919811</v>
          </cell>
          <cell r="AYD13">
            <v>-0.65447111238491917</v>
          </cell>
          <cell r="AYE13">
            <v>-0.54963521880475175</v>
          </cell>
          <cell r="AYF13">
            <v>-0.55898029561105456</v>
          </cell>
          <cell r="AYG13">
            <v>-0.6699805572806703</v>
          </cell>
          <cell r="AYH13">
            <v>-0.47458903056274776</v>
          </cell>
          <cell r="AYI13">
            <v>-0.57993372120631759</v>
          </cell>
          <cell r="AYJ13">
            <v>-0.57399943211067606</v>
          </cell>
          <cell r="AYK13">
            <v>-0.53812791407673954</v>
          </cell>
          <cell r="AYL13">
            <v>-0.56523580690418229</v>
          </cell>
          <cell r="AYM13">
            <v>-0.5508195968545041</v>
          </cell>
          <cell r="AYN13">
            <v>-0.60244042916635387</v>
          </cell>
          <cell r="AYO13">
            <v>-0.60147587671389025</v>
          </cell>
          <cell r="AYP13">
            <v>-0.62177872088354447</v>
          </cell>
          <cell r="AYQ13">
            <v>-0.50623757969907035</v>
          </cell>
          <cell r="AYR13">
            <v>-0.58831319150714345</v>
          </cell>
          <cell r="AYS13">
            <v>-0.6277569229057739</v>
          </cell>
          <cell r="AYT13">
            <v>-0.55663164739944948</v>
          </cell>
          <cell r="AYU13">
            <v>-0.61671866443082524</v>
          </cell>
          <cell r="AYV13">
            <v>-0.60273921892888338</v>
          </cell>
          <cell r="AYW13">
            <v>-0.66774887561931551</v>
          </cell>
          <cell r="AYX13">
            <v>-0.60278057493917259</v>
          </cell>
          <cell r="AYY13">
            <v>-0.54694189244107139</v>
          </cell>
          <cell r="AYZ13">
            <v>-0.62458760407698721</v>
          </cell>
          <cell r="AZA13">
            <v>-0.59804439586683733</v>
          </cell>
          <cell r="AZB13">
            <v>-0.59221703930381286</v>
          </cell>
          <cell r="AZC13">
            <v>-0.61893524251455712</v>
          </cell>
          <cell r="AZD13">
            <v>-0.55220458597223709</v>
          </cell>
          <cell r="AZE13">
            <v>-0.52921997782244923</v>
          </cell>
          <cell r="AZF13">
            <v>-0.57539467472098049</v>
          </cell>
          <cell r="AZG13">
            <v>-0.66442132442285429</v>
          </cell>
          <cell r="AZH13">
            <v>-0.63092568935578897</v>
          </cell>
          <cell r="AZI13">
            <v>-0.57614485697016404</v>
          </cell>
          <cell r="AZJ13">
            <v>-0.57891117179230955</v>
          </cell>
          <cell r="AZK13">
            <v>-0.56442370284027865</v>
          </cell>
          <cell r="AZL13">
            <v>-0.59204781830191822</v>
          </cell>
          <cell r="AZM13">
            <v>-0.5534392141661677</v>
          </cell>
          <cell r="AZN13">
            <v>-0.54953263122443685</v>
          </cell>
          <cell r="AZO13">
            <v>-0.54018371975920021</v>
          </cell>
          <cell r="AZP13">
            <v>-0.57455260737750968</v>
          </cell>
          <cell r="AZQ13">
            <v>-0.56364010324881186</v>
          </cell>
          <cell r="AZR13">
            <v>-0.55188396050389132</v>
          </cell>
          <cell r="AZS13">
            <v>-0.57419281349676821</v>
          </cell>
          <cell r="AZT13">
            <v>-0.57347646061811308</v>
          </cell>
          <cell r="AZU13">
            <v>-0.60212472186990684</v>
          </cell>
          <cell r="AZV13">
            <v>-0.54638010685207505</v>
          </cell>
          <cell r="AZW13">
            <v>-0.53512673134285738</v>
          </cell>
          <cell r="AZX13">
            <v>-0.51770334811202934</v>
          </cell>
          <cell r="AZY13">
            <v>-0.60474118322561599</v>
          </cell>
          <cell r="AZZ13">
            <v>-0.56095323423312016</v>
          </cell>
          <cell r="BAA13">
            <v>-0.56449959779063397</v>
          </cell>
          <cell r="BAB13">
            <v>-0.6037396077056677</v>
          </cell>
          <cell r="BAC13">
            <v>-0.53991836855185371</v>
          </cell>
          <cell r="BAD13">
            <v>-0.54257614149379074</v>
          </cell>
          <cell r="BAE13">
            <v>-0.54244740941825131</v>
          </cell>
          <cell r="BAF13">
            <v>-0.53760591717210693</v>
          </cell>
          <cell r="BAG13">
            <v>-0.61185787211634046</v>
          </cell>
          <cell r="BAH13">
            <v>-0.6144104945077502</v>
          </cell>
          <cell r="BAI13">
            <v>-0.55117316190561905</v>
          </cell>
          <cell r="BAJ13">
            <v>-0.56789856908114644</v>
          </cell>
          <cell r="BAK13">
            <v>-0.55636787329449389</v>
          </cell>
          <cell r="BAL13">
            <v>-0.51501653400865532</v>
          </cell>
          <cell r="BAM13">
            <v>-0.47365371826916536</v>
          </cell>
          <cell r="BAN13">
            <v>-0.5384285810777546</v>
          </cell>
          <cell r="BAO13">
            <v>-0.55995616408108206</v>
          </cell>
          <cell r="BAP13">
            <v>-0.64896292525551746</v>
          </cell>
          <cell r="BAQ13">
            <v>-0.57369051175448627</v>
          </cell>
          <cell r="BAR13">
            <v>-0.58520532657352708</v>
          </cell>
          <cell r="BAS13">
            <v>-0.5611687753165514</v>
          </cell>
          <cell r="BAT13">
            <v>-0.62521812425880485</v>
          </cell>
          <cell r="BAU13">
            <v>-0.5909559511890512</v>
          </cell>
          <cell r="BAV13">
            <v>-0.5556979952948542</v>
          </cell>
          <cell r="BAW13">
            <v>-0.53499552052741828</v>
          </cell>
          <cell r="BAX13">
            <v>-0.64172641682218778</v>
          </cell>
          <cell r="BAY13">
            <v>-0.53183736246577529</v>
          </cell>
          <cell r="BAZ13">
            <v>-0.53722858911007398</v>
          </cell>
          <cell r="BBA13">
            <v>-0.56462442042562289</v>
          </cell>
          <cell r="BBB13">
            <v>-0.52964012093963864</v>
          </cell>
          <cell r="BBC13">
            <v>-0.60329536766559588</v>
          </cell>
          <cell r="BBD13">
            <v>-0.54482699642353938</v>
          </cell>
          <cell r="BBE13">
            <v>-0.61810806010170805</v>
          </cell>
          <cell r="BBF13">
            <v>-0.53557199354566498</v>
          </cell>
          <cell r="BBG13">
            <v>-0.55105423128223974</v>
          </cell>
          <cell r="BBH13">
            <v>-0.61604784852452743</v>
          </cell>
          <cell r="BBI13">
            <v>-0.59008740411062333</v>
          </cell>
          <cell r="BBJ13">
            <v>-0.57428394702763896</v>
          </cell>
          <cell r="BBK13">
            <v>-0.66104234584453681</v>
          </cell>
          <cell r="BBL13">
            <v>-0.59009820350187459</v>
          </cell>
          <cell r="BBM13">
            <v>-0.6422195721817503</v>
          </cell>
          <cell r="BBN13">
            <v>-0.53927159678735637</v>
          </cell>
          <cell r="BBO13">
            <v>-0.55169630364387068</v>
          </cell>
          <cell r="BBP13">
            <v>-0.5691069157518257</v>
          </cell>
          <cell r="BBQ13">
            <v>-0.61889385781922346</v>
          </cell>
          <cell r="BBR13">
            <v>-0.62754657181795226</v>
          </cell>
          <cell r="BBS13">
            <v>-0.6394384152966246</v>
          </cell>
          <cell r="BBT13">
            <v>-0.61304719612685732</v>
          </cell>
          <cell r="BBU13">
            <v>-0.54793662004141908</v>
          </cell>
          <cell r="BBV13">
            <v>-0.61341163582283376</v>
          </cell>
          <cell r="BBW13">
            <v>-0.52705707431874849</v>
          </cell>
          <cell r="BBX13">
            <v>-0.62392855365105793</v>
          </cell>
          <cell r="BBY13">
            <v>-0.59667497019510329</v>
          </cell>
          <cell r="BBZ13">
            <v>-0.52229326928834519</v>
          </cell>
          <cell r="BCA13">
            <v>-0.61540942618176908</v>
          </cell>
          <cell r="BCB13">
            <v>-0.56869610726654385</v>
          </cell>
          <cell r="BCC13">
            <v>-0.61682017100979891</v>
          </cell>
          <cell r="BCD13">
            <v>-0.56043110088567361</v>
          </cell>
          <cell r="BCE13">
            <v>-0.58494057495336704</v>
          </cell>
          <cell r="BCF13">
            <v>-0.58353031078238016</v>
          </cell>
          <cell r="BCG13">
            <v>-0.64235504841721647</v>
          </cell>
          <cell r="BCH13">
            <v>-0.60639031953107247</v>
          </cell>
          <cell r="BCI13">
            <v>-0.59490732888581366</v>
          </cell>
          <cell r="BCJ13">
            <v>-0.64408458715890549</v>
          </cell>
          <cell r="BCK13">
            <v>-0.59605336450176627</v>
          </cell>
          <cell r="BCL13">
            <v>-0.5912867881631112</v>
          </cell>
          <cell r="BCM13">
            <v>-0.54396421227477787</v>
          </cell>
          <cell r="BCN13">
            <v>-0.65604284156008463</v>
          </cell>
          <cell r="BCO13">
            <v>-0.52565887285113344</v>
          </cell>
          <cell r="BCP13">
            <v>-0.52556531242712801</v>
          </cell>
          <cell r="BCQ13">
            <v>-0.60011559249769475</v>
          </cell>
          <cell r="BCR13">
            <v>-0.69367706758309067</v>
          </cell>
          <cell r="BCS13">
            <v>-0.61899610952356798</v>
          </cell>
          <cell r="BCT13">
            <v>-0.54205106497370115</v>
          </cell>
          <cell r="BCU13">
            <v>-0.45746038153234864</v>
          </cell>
          <cell r="BCV13">
            <v>-0.62919485105282846</v>
          </cell>
          <cell r="BCW13">
            <v>-0.61290389962470637</v>
          </cell>
          <cell r="BCX13">
            <v>-0.55179458287910887</v>
          </cell>
          <cell r="BCY13">
            <v>-0.61034423309165176</v>
          </cell>
          <cell r="BCZ13">
            <v>-0.58335590378045044</v>
          </cell>
          <cell r="BDA13">
            <v>-0.53635635749240473</v>
          </cell>
          <cell r="BDB13">
            <v>-0.60998598795978498</v>
          </cell>
          <cell r="BDC13">
            <v>-0.59096814029020239</v>
          </cell>
          <cell r="BDD13">
            <v>-0.59379126009152572</v>
          </cell>
          <cell r="BDE13">
            <v>-0.60272469839536902</v>
          </cell>
          <cell r="BDF13">
            <v>-0.57378455025023756</v>
          </cell>
          <cell r="BDG13">
            <v>-0.61241269003693255</v>
          </cell>
          <cell r="BDH13">
            <v>-0.56756603483002066</v>
          </cell>
          <cell r="BDI13">
            <v>-0.58388200815194591</v>
          </cell>
          <cell r="BDJ13">
            <v>-0.58608440248391613</v>
          </cell>
          <cell r="BDK13">
            <v>-0.61609868471106444</v>
          </cell>
          <cell r="BDL13">
            <v>-0.57837444661228077</v>
          </cell>
          <cell r="BDM13">
            <v>-0.59115912400025228</v>
          </cell>
          <cell r="BDN13">
            <v>-0.54290672166576659</v>
          </cell>
          <cell r="BDO13">
            <v>-0.60228221699634377</v>
          </cell>
          <cell r="BDP13">
            <v>-0.56616636855132596</v>
          </cell>
          <cell r="BDQ13">
            <v>-0.52065370926064669</v>
          </cell>
          <cell r="BDR13">
            <v>-0.65155002079839308</v>
          </cell>
          <cell r="BDS13">
            <v>-0.59043424798295252</v>
          </cell>
          <cell r="BDT13">
            <v>-0.55995964178099944</v>
          </cell>
          <cell r="BDU13">
            <v>-0.59352597180867928</v>
          </cell>
          <cell r="BDV13">
            <v>-0.5511333640639442</v>
          </cell>
          <cell r="BDW13">
            <v>-0.57866608728759028</v>
          </cell>
          <cell r="BDX13">
            <v>-0.62067771651733239</v>
          </cell>
          <cell r="BDY13">
            <v>-0.59227696453431222</v>
          </cell>
          <cell r="BDZ13">
            <v>-0.6564737866193403</v>
          </cell>
          <cell r="BEA13">
            <v>-0.57780620306240038</v>
          </cell>
          <cell r="BEB13">
            <v>-0.54395186522616568</v>
          </cell>
          <cell r="BEC13">
            <v>-0.61922165744805147</v>
          </cell>
          <cell r="BED13">
            <v>-0.58829029682872103</v>
          </cell>
          <cell r="BEE13">
            <v>-0.63258657458969125</v>
          </cell>
          <cell r="BEF13">
            <v>-0.52757974403527363</v>
          </cell>
          <cell r="BEG13">
            <v>-0.5404068845919654</v>
          </cell>
          <cell r="BEH13">
            <v>-0.48512145720933281</v>
          </cell>
          <cell r="BEI13">
            <v>-0.58055003832189955</v>
          </cell>
          <cell r="BEJ13">
            <v>-0.53109183605554033</v>
          </cell>
          <cell r="BEK13">
            <v>-0.546300662226332</v>
          </cell>
          <cell r="BEL13">
            <v>-0.5236518669198843</v>
          </cell>
          <cell r="BEM13">
            <v>-0.59290509029358984</v>
          </cell>
          <cell r="BEN13">
            <v>-0.55809523932231409</v>
          </cell>
          <cell r="BEO13">
            <v>-0.6083251339948168</v>
          </cell>
          <cell r="BEP13">
            <v>-0.61428914570540494</v>
          </cell>
          <cell r="BEQ13">
            <v>-0.57274985825295355</v>
          </cell>
          <cell r="BER13">
            <v>-0.6223717654044103</v>
          </cell>
          <cell r="BES13">
            <v>-0.63947253931411729</v>
          </cell>
          <cell r="BET13">
            <v>-0.56112953127655474</v>
          </cell>
          <cell r="BEU13">
            <v>-0.50779456269427792</v>
          </cell>
          <cell r="BEV13">
            <v>-0.62064722600007605</v>
          </cell>
          <cell r="BEW13">
            <v>-0.54436567693538429</v>
          </cell>
          <cell r="BEX13">
            <v>7027.0538800670938</v>
          </cell>
          <cell r="BEY13">
            <v>6307.9404868600932</v>
          </cell>
          <cell r="BEZ13">
            <v>7051.2801780230611</v>
          </cell>
          <cell r="BFA13">
            <v>7051.2801780230611</v>
          </cell>
          <cell r="BFB13">
            <v>6921.9062255736126</v>
          </cell>
          <cell r="BFC13">
            <v>5900.781006422726</v>
          </cell>
          <cell r="BFD13">
            <v>6886.0667854176891</v>
          </cell>
          <cell r="BFE13">
            <v>7048.766962232723</v>
          </cell>
          <cell r="BFF13">
            <v>6881.1474398940754</v>
          </cell>
          <cell r="BFG13">
            <v>7048.9102691570961</v>
          </cell>
          <cell r="BFH13">
            <v>7049.6242303161616</v>
          </cell>
          <cell r="BFI13">
            <v>7051.2801780230611</v>
          </cell>
          <cell r="BFJ13">
            <v>7048.766962232723</v>
          </cell>
          <cell r="BFK13">
            <v>6420.0805988441289</v>
          </cell>
          <cell r="BFL13">
            <v>7051.2801780230611</v>
          </cell>
          <cell r="BFM13">
            <v>6995.3776416604114</v>
          </cell>
          <cell r="BFN13">
            <v>7005.1034386233587</v>
          </cell>
          <cell r="BFO13">
            <v>6894.0133374377892</v>
          </cell>
          <cell r="BFP13">
            <v>6957.2987226641499</v>
          </cell>
          <cell r="BFQ13">
            <v>7049.6242303161616</v>
          </cell>
          <cell r="BFR13">
            <v>7051.2801780230611</v>
          </cell>
          <cell r="BFS13">
            <v>7054.3443328208687</v>
          </cell>
          <cell r="BFT13">
            <v>7048.9102691570961</v>
          </cell>
          <cell r="BFU13">
            <v>7048.9825209617311</v>
          </cell>
          <cell r="BFV13">
            <v>6691.9936965458564</v>
          </cell>
          <cell r="BFW13">
            <v>6491.2658727851203</v>
          </cell>
          <cell r="BFX13">
            <v>6664.0504559308874</v>
          </cell>
          <cell r="BFY13">
            <v>7048.9825209617311</v>
          </cell>
          <cell r="BFZ13">
            <v>5245.7910478397516</v>
          </cell>
          <cell r="BGA13">
            <v>7048.9102691570961</v>
          </cell>
          <cell r="BGB13">
            <v>6462.3938631392111</v>
          </cell>
          <cell r="BGC13">
            <v>7051.2801780230611</v>
          </cell>
          <cell r="BGD13">
            <v>5999.2834363475813</v>
          </cell>
          <cell r="BGE13">
            <v>6271.0335916735821</v>
          </cell>
          <cell r="BGF13">
            <v>7049.1186486746064</v>
          </cell>
          <cell r="BGG13">
            <v>7048.766962232723</v>
          </cell>
          <cell r="BGH13">
            <v>6534.6191839573903</v>
          </cell>
          <cell r="BGI13">
            <v>7054.3443328208687</v>
          </cell>
          <cell r="BGJ13">
            <v>6852.1631016256679</v>
          </cell>
          <cell r="BGK13">
            <v>7051.2801780230611</v>
          </cell>
          <cell r="BGL13">
            <v>6855.6466551899293</v>
          </cell>
          <cell r="BGM13">
            <v>7054.3443328208687</v>
          </cell>
          <cell r="BGN13">
            <v>7048.9825209617311</v>
          </cell>
          <cell r="BGO13">
            <v>6790.3184181146844</v>
          </cell>
          <cell r="BGP13">
            <v>5834.9819490787313</v>
          </cell>
          <cell r="BGQ13">
            <v>6519.7018102370021</v>
          </cell>
          <cell r="BGR13">
            <v>7048.9825209617311</v>
          </cell>
          <cell r="BGS13">
            <v>7049.6242303161616</v>
          </cell>
          <cell r="BGT13">
            <v>7049.1186486746064</v>
          </cell>
          <cell r="BGU13">
            <v>7048.9825209617311</v>
          </cell>
          <cell r="BGV13">
            <v>7051.2801780230611</v>
          </cell>
          <cell r="BGW13">
            <v>6949.4843705794165</v>
          </cell>
          <cell r="BGX13">
            <v>7097.2643745405221</v>
          </cell>
          <cell r="BGY13">
            <v>7051.2801780230611</v>
          </cell>
          <cell r="BGZ13">
            <v>7035.5594832129318</v>
          </cell>
          <cell r="BHA13">
            <v>7048.9825209617311</v>
          </cell>
          <cell r="BHB13">
            <v>7048.9102691570961</v>
          </cell>
          <cell r="BHC13">
            <v>6444.6765805543228</v>
          </cell>
          <cell r="BHD13">
            <v>7049.6242303161616</v>
          </cell>
          <cell r="BHE13">
            <v>7049.1186486746064</v>
          </cell>
          <cell r="BHF13">
            <v>6252.5995042820796</v>
          </cell>
          <cell r="BHG13">
            <v>7054.1886517141402</v>
          </cell>
          <cell r="BHH13">
            <v>7051.2801780230611</v>
          </cell>
          <cell r="BHI13">
            <v>7054.3443328208687</v>
          </cell>
          <cell r="BHJ13">
            <v>7048.9825209617311</v>
          </cell>
          <cell r="BHK13">
            <v>7054.3443328208687</v>
          </cell>
          <cell r="BHL13">
            <v>6295.776406370187</v>
          </cell>
          <cell r="BHM13">
            <v>7048.9102691570961</v>
          </cell>
          <cell r="BHN13">
            <v>7051.2801780230611</v>
          </cell>
          <cell r="BHO13">
            <v>7048.9102691570961</v>
          </cell>
          <cell r="BHP13">
            <v>6421.8592983020044</v>
          </cell>
          <cell r="BHQ13">
            <v>7048.766962232723</v>
          </cell>
          <cell r="BHR13">
            <v>6952.6387976129799</v>
          </cell>
          <cell r="BHS13">
            <v>7051.2801780230611</v>
          </cell>
          <cell r="BHT13">
            <v>7054.3443328208687</v>
          </cell>
          <cell r="BHU13">
            <v>5418.6392363612813</v>
          </cell>
          <cell r="BHV13">
            <v>6915.3011666107659</v>
          </cell>
          <cell r="BHW13">
            <v>6754.8545817513032</v>
          </cell>
          <cell r="BHX13">
            <v>7048.766962232723</v>
          </cell>
          <cell r="BHY13">
            <v>5971.2227579557884</v>
          </cell>
          <cell r="BHZ13">
            <v>6682.4598634086269</v>
          </cell>
          <cell r="BIA13">
            <v>7054.3443328208687</v>
          </cell>
          <cell r="BIB13">
            <v>7048.9102691570961</v>
          </cell>
          <cell r="BIC13">
            <v>6504.2928796856177</v>
          </cell>
          <cell r="BID13">
            <v>6129.7248716267577</v>
          </cell>
          <cell r="BIE13">
            <v>6763.0983641846615</v>
          </cell>
          <cell r="BIF13">
            <v>6750.5404221688268</v>
          </cell>
          <cell r="BIG13">
            <v>6299.705383360948</v>
          </cell>
          <cell r="BIH13">
            <v>6772.9315503436555</v>
          </cell>
          <cell r="BII13">
            <v>6826.665322239608</v>
          </cell>
          <cell r="BIJ13">
            <v>6759.1988470761216</v>
          </cell>
          <cell r="BIK13">
            <v>4906.9238774918103</v>
          </cell>
          <cell r="BIL13">
            <v>7049.1186486746064</v>
          </cell>
          <cell r="BIM13">
            <v>7049.6242303161616</v>
          </cell>
          <cell r="BIN13">
            <v>6739.2053043438182</v>
          </cell>
          <cell r="BIO13">
            <v>7048.9825209617311</v>
          </cell>
          <cell r="BIP13">
            <v>6524.6748622241294</v>
          </cell>
          <cell r="BIQ13">
            <v>5245.7910478397516</v>
          </cell>
          <cell r="BIR13">
            <v>6634.9369165776679</v>
          </cell>
          <cell r="BIS13">
            <v>7049.6242303161616</v>
          </cell>
          <cell r="BIT13">
            <v>6000.0148798431792</v>
          </cell>
          <cell r="BIU13">
            <v>7054.3443328208687</v>
          </cell>
          <cell r="BIV13">
            <v>7091.8375284761378</v>
          </cell>
          <cell r="BIW13">
            <v>6849.803707844464</v>
          </cell>
          <cell r="BIX13">
            <v>7051.2801780230611</v>
          </cell>
          <cell r="BIY13">
            <v>6692.793499828731</v>
          </cell>
          <cell r="BIZ13">
            <v>5554.5430278559897</v>
          </cell>
          <cell r="BJA13">
            <v>7049.6242303161616</v>
          </cell>
          <cell r="BJB13">
            <v>7048.9102691570961</v>
          </cell>
          <cell r="BJC13">
            <v>7048.766962232723</v>
          </cell>
          <cell r="BJD13">
            <v>6862.5796235963435</v>
          </cell>
          <cell r="BJE13">
            <v>7048.766962232723</v>
          </cell>
          <cell r="BJF13">
            <v>7048.9102691570961</v>
          </cell>
          <cell r="BJG13">
            <v>6038.4566571396963</v>
          </cell>
          <cell r="BJH13">
            <v>5712.1576254581478</v>
          </cell>
          <cell r="BJI13">
            <v>7054.3443328208687</v>
          </cell>
          <cell r="BJJ13">
            <v>6969.988664235766</v>
          </cell>
          <cell r="BJK13">
            <v>7048.9825209617311</v>
          </cell>
          <cell r="BJL13">
            <v>7049.6242303161616</v>
          </cell>
          <cell r="BJM13">
            <v>7048.766962232723</v>
          </cell>
          <cell r="BJN13">
            <v>6736.1986586586936</v>
          </cell>
          <cell r="BJO13">
            <v>6909.4820326894442</v>
          </cell>
          <cell r="BJP13">
            <v>7048.9825209617311</v>
          </cell>
          <cell r="BJQ13">
            <v>7051.2801780230611</v>
          </cell>
          <cell r="BJR13">
            <v>6375.0148641114683</v>
          </cell>
          <cell r="BJS13">
            <v>6287.6141628674986</v>
          </cell>
          <cell r="BJT13">
            <v>6931.0969505317125</v>
          </cell>
          <cell r="BJU13">
            <v>7051.2801780230611</v>
          </cell>
          <cell r="BJV13">
            <v>6350.3318985418</v>
          </cell>
          <cell r="BJW13">
            <v>6064.5712946510685</v>
          </cell>
          <cell r="BJX13">
            <v>6285.4586857921322</v>
          </cell>
          <cell r="BJY13">
            <v>7048.9825209617311</v>
          </cell>
          <cell r="BJZ13">
            <v>6918.6615886419013</v>
          </cell>
          <cell r="BKA13">
            <v>6829.0936322460539</v>
          </cell>
          <cell r="BKB13">
            <v>7051.2801780230611</v>
          </cell>
          <cell r="BKC13">
            <v>6839.8354400542348</v>
          </cell>
          <cell r="BKD13">
            <v>7048.9825209617311</v>
          </cell>
          <cell r="BKE13">
            <v>6434.6471977639139</v>
          </cell>
          <cell r="BKF13">
            <v>6310.9694245565715</v>
          </cell>
          <cell r="BKG13">
            <v>6455.1476228308429</v>
          </cell>
          <cell r="BKH13">
            <v>7051.2801780230611</v>
          </cell>
          <cell r="BKI13">
            <v>6980.9258385615176</v>
          </cell>
          <cell r="BKJ13">
            <v>7054.3443328208687</v>
          </cell>
          <cell r="BKK13">
            <v>7062.0992695340128</v>
          </cell>
          <cell r="BKL13">
            <v>7048.9102691570961</v>
          </cell>
          <cell r="BKM13">
            <v>7048.9102691570961</v>
          </cell>
          <cell r="BKN13">
            <v>7054.3443328208687</v>
          </cell>
          <cell r="BKO13">
            <v>7054.3443328208687</v>
          </cell>
          <cell r="BKP13">
            <v>6746.8434649670953</v>
          </cell>
          <cell r="BKQ13">
            <v>6614.2251387349252</v>
          </cell>
          <cell r="BKR13">
            <v>7049.1186486746064</v>
          </cell>
          <cell r="BKS13">
            <v>7048.9102691570961</v>
          </cell>
          <cell r="BKT13">
            <v>6419.9964815391631</v>
          </cell>
          <cell r="BKU13">
            <v>7049.6242303161616</v>
          </cell>
          <cell r="BKV13">
            <v>6685.4018093294599</v>
          </cell>
          <cell r="BKW13">
            <v>7049.6242303161616</v>
          </cell>
          <cell r="BKX13">
            <v>7048.9102691570961</v>
          </cell>
          <cell r="BKY13">
            <v>7048.9102691570961</v>
          </cell>
          <cell r="BKZ13">
            <v>7048.766962232723</v>
          </cell>
          <cell r="BLA13">
            <v>6480.2193830764409</v>
          </cell>
          <cell r="BLB13">
            <v>6832.6125877378836</v>
          </cell>
          <cell r="BLC13">
            <v>6419.6470974091453</v>
          </cell>
          <cell r="BLD13">
            <v>7054.3443328208687</v>
          </cell>
          <cell r="BLE13">
            <v>6558.0501036471696</v>
          </cell>
          <cell r="BLF13">
            <v>6633.968625122393</v>
          </cell>
          <cell r="BLG13">
            <v>7051.2801780230611</v>
          </cell>
          <cell r="BLH13">
            <v>7049.1186486746064</v>
          </cell>
          <cell r="BLI13">
            <v>7101.7425073543909</v>
          </cell>
          <cell r="BLJ13">
            <v>7049.1186486746064</v>
          </cell>
          <cell r="BLK13">
            <v>6748.5790130539535</v>
          </cell>
          <cell r="BLL13">
            <v>6854.9069393571472</v>
          </cell>
          <cell r="BLM13">
            <v>7048.766962232723</v>
          </cell>
          <cell r="BLN13">
            <v>6552.71829061875</v>
          </cell>
          <cell r="BLO13">
            <v>6937.7981972996804</v>
          </cell>
          <cell r="BLP13">
            <v>7051.2801780230611</v>
          </cell>
          <cell r="BLQ13">
            <v>7048.9102691570961</v>
          </cell>
          <cell r="BLR13">
            <v>6842.2622250382146</v>
          </cell>
          <cell r="BLS13">
            <v>6257.5375392712913</v>
          </cell>
          <cell r="BLT13">
            <v>5648.4909196601666</v>
          </cell>
          <cell r="BLU13">
            <v>7048.9825209617311</v>
          </cell>
          <cell r="BLV13">
            <v>6738.1161536125737</v>
          </cell>
          <cell r="BLW13">
            <v>6443.4685276287291</v>
          </cell>
          <cell r="BLX13">
            <v>7009.0463310439645</v>
          </cell>
          <cell r="BLY13">
            <v>6901.746715835523</v>
          </cell>
          <cell r="BLZ13">
            <v>7005.4729580266103</v>
          </cell>
          <cell r="BMA13">
            <v>6954.8239223797827</v>
          </cell>
          <cell r="BMB13">
            <v>6960.5722224227529</v>
          </cell>
          <cell r="BMC13">
            <v>7048.9825209617311</v>
          </cell>
          <cell r="BMD13">
            <v>6831.4681609148038</v>
          </cell>
          <cell r="BME13">
            <v>7051.2801780230611</v>
          </cell>
          <cell r="BMF13">
            <v>7038.9576040602515</v>
          </cell>
          <cell r="BMG13">
            <v>7048.766962232723</v>
          </cell>
          <cell r="BMH13">
            <v>6815.9522520411583</v>
          </cell>
          <cell r="BMI13">
            <v>7049.6242303161616</v>
          </cell>
          <cell r="BMJ13">
            <v>6418.9276400118115</v>
          </cell>
          <cell r="BMK13">
            <v>6168.6928143859723</v>
          </cell>
          <cell r="BML13">
            <v>6367.3859875746102</v>
          </cell>
          <cell r="BMM13">
            <v>6898.8002618386963</v>
          </cell>
          <cell r="BMN13">
            <v>6884.8754565876397</v>
          </cell>
          <cell r="BMO13">
            <v>7048.9102691570961</v>
          </cell>
          <cell r="BMP13">
            <v>7048.766962232723</v>
          </cell>
          <cell r="BMQ13">
            <v>6899.165169794006</v>
          </cell>
          <cell r="BMR13">
            <v>7049.1186486746064</v>
          </cell>
          <cell r="BMS13">
            <v>7048.766962232723</v>
          </cell>
          <cell r="BMT13">
            <v>6959.7704340452628</v>
          </cell>
          <cell r="BMU13">
            <v>7054.3443328208687</v>
          </cell>
          <cell r="BMV13">
            <v>7101.8934515132678</v>
          </cell>
          <cell r="BMW13">
            <v>7054.3443328208687</v>
          </cell>
          <cell r="BMX13">
            <v>6683.2928929027648</v>
          </cell>
          <cell r="BMY13">
            <v>6261.7459446347966</v>
          </cell>
          <cell r="BMZ13">
            <v>7051.2801780230611</v>
          </cell>
          <cell r="BNA13">
            <v>7048.9825209617311</v>
          </cell>
          <cell r="BNB13">
            <v>6869.2215592516059</v>
          </cell>
          <cell r="BNC13">
            <v>7048.766962232723</v>
          </cell>
          <cell r="BND13">
            <v>6347.3104490944761</v>
          </cell>
          <cell r="BNE13">
            <v>6778.2062718465622</v>
          </cell>
          <cell r="BNF13">
            <v>7049.1186486746064</v>
          </cell>
          <cell r="BNG13">
            <v>6623.1966641570234</v>
          </cell>
          <cell r="BNH13">
            <v>7049.1186486746064</v>
          </cell>
          <cell r="BNI13">
            <v>7051.2801780230611</v>
          </cell>
          <cell r="BNJ13">
            <v>6834.9906294608909</v>
          </cell>
          <cell r="BNK13">
            <v>6598.5165988250847</v>
          </cell>
          <cell r="BNL13">
            <v>7054.3443328208687</v>
          </cell>
          <cell r="BNM13">
            <v>7049.1186486746064</v>
          </cell>
          <cell r="BNN13">
            <v>6750.1165038110366</v>
          </cell>
          <cell r="BNO13">
            <v>6740.3766289488904</v>
          </cell>
          <cell r="BNP13">
            <v>7048.9825209617311</v>
          </cell>
          <cell r="BNQ13">
            <v>7048.766962232723</v>
          </cell>
          <cell r="BNR13">
            <v>7049.1186486746064</v>
          </cell>
          <cell r="BNS13">
            <v>6890.6537975167357</v>
          </cell>
          <cell r="BNT13">
            <v>6353.9486735135351</v>
          </cell>
          <cell r="BNU13">
            <v>6267.262693290415</v>
          </cell>
          <cell r="BNV13">
            <v>7048.9825209617311</v>
          </cell>
          <cell r="BNW13">
            <v>7051.784408150399</v>
          </cell>
          <cell r="BNX13">
            <v>6664.2477995672989</v>
          </cell>
          <cell r="BNY13">
            <v>6180.6548908062905</v>
          </cell>
          <cell r="BNZ13">
            <v>6949.694586153676</v>
          </cell>
          <cell r="BOA13">
            <v>6726.2924767277855</v>
          </cell>
          <cell r="BOB13">
            <v>6282.9182285207671</v>
          </cell>
          <cell r="BOC13">
            <v>7054.3443328208687</v>
          </cell>
          <cell r="BOD13">
            <v>6508.0288195063686</v>
          </cell>
          <cell r="BOE13">
            <v>7048.9102691570961</v>
          </cell>
          <cell r="BOF13">
            <v>7048.9825209617311</v>
          </cell>
          <cell r="BOG13">
            <v>7042.3031129555557</v>
          </cell>
          <cell r="BOH13">
            <v>5763.7443004666302</v>
          </cell>
          <cell r="BOI13">
            <v>6798.8945465275947</v>
          </cell>
          <cell r="BOJ13">
            <v>7054.3443328208687</v>
          </cell>
          <cell r="BOK13">
            <v>6991.8218998793336</v>
          </cell>
          <cell r="BOL13">
            <v>6766.8288186484215</v>
          </cell>
          <cell r="BOM13">
            <v>7054.3443328208687</v>
          </cell>
          <cell r="BON13">
            <v>6351.6665974817579</v>
          </cell>
          <cell r="BOO13">
            <v>7092.2509301053879</v>
          </cell>
          <cell r="BOP13">
            <v>7049.6242303161616</v>
          </cell>
          <cell r="BOQ13">
            <v>6074.3359983425216</v>
          </cell>
          <cell r="BOR13">
            <v>6296.0193297481246</v>
          </cell>
          <cell r="BOS13">
            <v>6230.5378018760621</v>
          </cell>
          <cell r="BOT13">
            <v>4906.9238774918103</v>
          </cell>
          <cell r="BOU13">
            <v>7049.6242303161616</v>
          </cell>
          <cell r="BOV13">
            <v>6080.8217729133712</v>
          </cell>
          <cell r="BOW13">
            <v>7051.2801780230611</v>
          </cell>
          <cell r="BOX13">
            <v>6363.1784145464953</v>
          </cell>
          <cell r="BOY13">
            <v>7049.6242303161616</v>
          </cell>
          <cell r="BOZ13">
            <v>6308.3893888740204</v>
          </cell>
          <cell r="BPA13">
            <v>6896.8794590865909</v>
          </cell>
          <cell r="BPB13">
            <v>6858.7495494292407</v>
          </cell>
          <cell r="BPC13">
            <v>6946.2562608139269</v>
          </cell>
          <cell r="BPD13">
            <v>6981.0162846172789</v>
          </cell>
          <cell r="BPE13">
            <v>7049.1186486746064</v>
          </cell>
          <cell r="BPF13">
            <v>7048.9825209617311</v>
          </cell>
          <cell r="BPG13">
            <v>6405.879170645886</v>
          </cell>
          <cell r="BPH13">
            <v>7048.9102691570961</v>
          </cell>
          <cell r="BPI13">
            <v>5984.0010896958438</v>
          </cell>
          <cell r="BPJ13">
            <v>7049.6242303161616</v>
          </cell>
          <cell r="BPK13">
            <v>7048.9825209617311</v>
          </cell>
          <cell r="BPL13">
            <v>7048.9102691570961</v>
          </cell>
          <cell r="BPM13">
            <v>7049.1186486746064</v>
          </cell>
          <cell r="BPN13">
            <v>6608.4348201009625</v>
          </cell>
          <cell r="BPO13">
            <v>5944.0678760230994</v>
          </cell>
          <cell r="BPP13">
            <v>6865.8373437004602</v>
          </cell>
          <cell r="BPQ13">
            <v>7048.766962232723</v>
          </cell>
          <cell r="BPR13">
            <v>6781.6520479636711</v>
          </cell>
          <cell r="BPS13">
            <v>6385.413884420881</v>
          </cell>
          <cell r="BPT13">
            <v>6972.8771906783004</v>
          </cell>
          <cell r="BPU13">
            <v>7048.9825209617311</v>
          </cell>
          <cell r="BPV13">
            <v>6644.6446134947737</v>
          </cell>
          <cell r="BPW13">
            <v>7051.2801780230611</v>
          </cell>
          <cell r="BPX13">
            <v>7048.9825209617311</v>
          </cell>
          <cell r="BPY13">
            <v>7048.766962232723</v>
          </cell>
          <cell r="BPZ13">
            <v>7049.1186486746064</v>
          </cell>
          <cell r="BQA13">
            <v>6681.5249519723948</v>
          </cell>
          <cell r="BQB13">
            <v>5376.415030449225</v>
          </cell>
          <cell r="BQC13">
            <v>6900.331045939658</v>
          </cell>
          <cell r="BQD13">
            <v>6471.9623487849267</v>
          </cell>
          <cell r="BQE13">
            <v>7054.3443328208687</v>
          </cell>
          <cell r="BQF13">
            <v>7054.3443328208687</v>
          </cell>
          <cell r="BQG13">
            <v>7049.6242303161616</v>
          </cell>
          <cell r="BQH13">
            <v>6599.1277492870659</v>
          </cell>
          <cell r="BQI13">
            <v>6441.7425246639796</v>
          </cell>
          <cell r="BQJ13">
            <v>7048.766962232723</v>
          </cell>
          <cell r="BQK13">
            <v>7049.1186486746064</v>
          </cell>
          <cell r="BQL13">
            <v>7048.9825209617311</v>
          </cell>
          <cell r="BQM13">
            <v>6946.8107443983945</v>
          </cell>
          <cell r="BQN13">
            <v>6231.3312456994818</v>
          </cell>
          <cell r="BQO13">
            <v>7054.3443328208687</v>
          </cell>
          <cell r="BQP13">
            <v>6687.407964144244</v>
          </cell>
          <cell r="BQQ13">
            <v>7054.3443328208687</v>
          </cell>
          <cell r="BQR13">
            <v>6337.3545901157941</v>
          </cell>
          <cell r="BQS13">
            <v>6153.9014738790929</v>
          </cell>
          <cell r="BQT13">
            <v>6773.0920042962489</v>
          </cell>
          <cell r="BQU13">
            <v>6706.618810617465</v>
          </cell>
          <cell r="BQV13">
            <v>7044.5008814012672</v>
          </cell>
          <cell r="BQW13">
            <v>6819.2647111607475</v>
          </cell>
          <cell r="BQX13">
            <v>6326.4925602732201</v>
          </cell>
          <cell r="BQY13">
            <v>7048.9102691570961</v>
          </cell>
          <cell r="BQZ13">
            <v>6874.4204668587236</v>
          </cell>
          <cell r="BRA13">
            <v>6979.3485033182415</v>
          </cell>
          <cell r="BRB13">
            <v>6791.3119757003615</v>
          </cell>
          <cell r="BRC13">
            <v>7003.4281049452875</v>
          </cell>
          <cell r="BRD13">
            <v>5550.5882862543322</v>
          </cell>
          <cell r="BRE13">
            <v>5789.5368370300885</v>
          </cell>
          <cell r="BRF13">
            <v>6836.3788732447574</v>
          </cell>
          <cell r="BRG13">
            <v>6646.5452991945622</v>
          </cell>
          <cell r="BRH13">
            <v>6572.75509411646</v>
          </cell>
          <cell r="BRI13">
            <v>6246.343600167299</v>
          </cell>
          <cell r="BRJ13">
            <v>6381.2110031566872</v>
          </cell>
          <cell r="BRK13">
            <v>6895.7386881705816</v>
          </cell>
          <cell r="BRL13">
            <v>7049.6242303161616</v>
          </cell>
          <cell r="BRM13">
            <v>7049.6242303161616</v>
          </cell>
          <cell r="BRN13">
            <v>7048.766962232723</v>
          </cell>
          <cell r="BRO13">
            <v>7051.2801780230611</v>
          </cell>
          <cell r="BRP13">
            <v>7048.9825209617311</v>
          </cell>
          <cell r="BRQ13">
            <v>6317.8796043723232</v>
          </cell>
          <cell r="BRR13">
            <v>7048.9825209617311</v>
          </cell>
          <cell r="BRS13">
            <v>7049.1186486746064</v>
          </cell>
          <cell r="BRT13">
            <v>6831.8851510168633</v>
          </cell>
          <cell r="BRU13">
            <v>7032.9184809828666</v>
          </cell>
          <cell r="BRV13">
            <v>7048.9102691570961</v>
          </cell>
          <cell r="BRW13">
            <v>5791.6740528438413</v>
          </cell>
          <cell r="BRX13">
            <v>7048.9825209617311</v>
          </cell>
          <cell r="BRY13">
            <v>7051.2801780230611</v>
          </cell>
          <cell r="BRZ13">
            <v>7048.766962232723</v>
          </cell>
          <cell r="BSA13">
            <v>7049.6242303161616</v>
          </cell>
          <cell r="BSB13">
            <v>6081.9684246528604</v>
          </cell>
          <cell r="BSC13">
            <v>6868.3371074080751</v>
          </cell>
          <cell r="BSD13">
            <v>7054.3443328208687</v>
          </cell>
          <cell r="BSE13">
            <v>7049.6242303161616</v>
          </cell>
          <cell r="BSF13">
            <v>7048.766962232723</v>
          </cell>
          <cell r="BSG13">
            <v>6731.8857943306466</v>
          </cell>
          <cell r="BSH13">
            <v>7051.2801780230611</v>
          </cell>
          <cell r="BSI13">
            <v>7048.766962232723</v>
          </cell>
          <cell r="BSJ13">
            <v>7048.9825209617311</v>
          </cell>
          <cell r="BSK13">
            <v>7049.6242303161616</v>
          </cell>
          <cell r="BSL13">
            <v>6506.207204567223</v>
          </cell>
          <cell r="BSM13">
            <v>7051.2801780230611</v>
          </cell>
          <cell r="BSN13">
            <v>7049.1186486746064</v>
          </cell>
          <cell r="BSO13">
            <v>7048.9825209617311</v>
          </cell>
          <cell r="BSP13">
            <v>6986.3824187466626</v>
          </cell>
          <cell r="BSQ13">
            <v>7049.1186486746064</v>
          </cell>
          <cell r="BSR13">
            <v>6306.8925552678656</v>
          </cell>
          <cell r="BSS13">
            <v>6833.7289078844433</v>
          </cell>
          <cell r="BST13">
            <v>6800.4123692439634</v>
          </cell>
          <cell r="BSU13">
            <v>6462.2552876624768</v>
          </cell>
          <cell r="BSV13">
            <v>6169.6683633308376</v>
          </cell>
          <cell r="BSW13">
            <v>7048.9102691570961</v>
          </cell>
          <cell r="BSX13">
            <v>7048.9102691570961</v>
          </cell>
          <cell r="BSY13">
            <v>6486.8539477072045</v>
          </cell>
          <cell r="BSZ13">
            <v>6925.660300314973</v>
          </cell>
          <cell r="BTA13">
            <v>7049.6242303161616</v>
          </cell>
          <cell r="BTB13">
            <v>7054.3443328208687</v>
          </cell>
          <cell r="BTC13">
            <v>7051.2801780230611</v>
          </cell>
          <cell r="BTD13">
            <v>7049.1186486746064</v>
          </cell>
          <cell r="BTE13">
            <v>7048.9825209617311</v>
          </cell>
          <cell r="BTF13">
            <v>6937.4199399708968</v>
          </cell>
          <cell r="BTG13">
            <v>7048.766962232723</v>
          </cell>
          <cell r="BTH13">
            <v>6664.0227470003665</v>
          </cell>
          <cell r="BTI13">
            <v>7054.3443328208687</v>
          </cell>
          <cell r="BTJ13">
            <v>7048.9102691570961</v>
          </cell>
          <cell r="BTK13">
            <v>7049.1186486746064</v>
          </cell>
          <cell r="BTL13">
            <v>6120.3680079938604</v>
          </cell>
          <cell r="BTM13">
            <v>7049.6242303161616</v>
          </cell>
          <cell r="BTN13">
            <v>6910.238493345897</v>
          </cell>
          <cell r="BTO13">
            <v>6337.0853225100464</v>
          </cell>
          <cell r="BTP13">
            <v>7048.9825209617311</v>
          </cell>
          <cell r="BTQ13">
            <v>6024.8589547779147</v>
          </cell>
          <cell r="BTR13">
            <v>7049.6242303161616</v>
          </cell>
          <cell r="BTS13">
            <v>6880.2786149342028</v>
          </cell>
          <cell r="BTT13">
            <v>6366.467747253163</v>
          </cell>
          <cell r="BTU13">
            <v>6636.789902454856</v>
          </cell>
          <cell r="BTV13">
            <v>7048.9825209617311</v>
          </cell>
          <cell r="BTW13">
            <v>6495.6457586064689</v>
          </cell>
          <cell r="BTX13">
            <v>7054.3443328208687</v>
          </cell>
          <cell r="BTY13">
            <v>6486.9720004583896</v>
          </cell>
          <cell r="BTZ13">
            <v>6680.4417379357719</v>
          </cell>
          <cell r="BUA13">
            <v>7005.7315099331072</v>
          </cell>
          <cell r="BUB13">
            <v>6348.3703599318515</v>
          </cell>
          <cell r="BUC13">
            <v>6955.7323148709702</v>
          </cell>
          <cell r="BUD13">
            <v>7048.766962232723</v>
          </cell>
          <cell r="BUE13">
            <v>6682.3103048781559</v>
          </cell>
          <cell r="BUF13">
            <v>7049.6242303161616</v>
          </cell>
          <cell r="BUG13">
            <v>5730.040767076257</v>
          </cell>
          <cell r="BUH13">
            <v>7049.1186486746064</v>
          </cell>
          <cell r="BUI13">
            <v>7049.6242303161616</v>
          </cell>
          <cell r="BUJ13">
            <v>7054.3443328208687</v>
          </cell>
          <cell r="BUK13">
            <v>7048.766962232723</v>
          </cell>
          <cell r="BUL13">
            <v>7051.2801780230611</v>
          </cell>
          <cell r="BUM13">
            <v>7049.1186486746064</v>
          </cell>
          <cell r="BUN13">
            <v>7048.766962232723</v>
          </cell>
          <cell r="BUO13">
            <v>7048.9825209617311</v>
          </cell>
          <cell r="BUP13">
            <v>7103.8804919890672</v>
          </cell>
          <cell r="BUQ13">
            <v>6630.5418621075569</v>
          </cell>
          <cell r="BUR13">
            <v>7049.1186486746064</v>
          </cell>
          <cell r="BUS13">
            <v>7048.9102691570961</v>
          </cell>
          <cell r="BUT13">
            <v>6930.5764211884298</v>
          </cell>
          <cell r="BUU13">
            <v>6328.4710438892307</v>
          </cell>
          <cell r="BUV13">
            <v>6152.9142218047218</v>
          </cell>
          <cell r="BUW13">
            <v>6944.638413107009</v>
          </cell>
          <cell r="BUX13">
            <v>6861.7998681969511</v>
          </cell>
          <cell r="BUY13">
            <v>6206.2469555179605</v>
          </cell>
          <cell r="BUZ13">
            <v>7049.1186486746064</v>
          </cell>
          <cell r="BVA13">
            <v>7054.3443328208687</v>
          </cell>
          <cell r="BVB13">
            <v>5453.0054709697388</v>
          </cell>
          <cell r="BVC13">
            <v>6559.5337389073493</v>
          </cell>
          <cell r="BVD13">
            <v>6969.0227173741232</v>
          </cell>
          <cell r="BVE13">
            <v>6804.2710831459081</v>
          </cell>
          <cell r="BVF13">
            <v>6280.7324614814615</v>
          </cell>
          <cell r="BVG13">
            <v>6688.7590969918383</v>
          </cell>
          <cell r="BVH13">
            <v>7051.2801780230611</v>
          </cell>
          <cell r="BVI13">
            <v>7049.6242303161616</v>
          </cell>
          <cell r="BVJ13">
            <v>7049.1186486746064</v>
          </cell>
          <cell r="BVK13">
            <v>7054.3443328208687</v>
          </cell>
          <cell r="BVL13">
            <v>7049.6242303161616</v>
          </cell>
          <cell r="BVM13">
            <v>6215.2343048603389</v>
          </cell>
          <cell r="BVN13">
            <v>6441.4909564012323</v>
          </cell>
          <cell r="BVO13">
            <v>7048.9825209617311</v>
          </cell>
          <cell r="BVP13">
            <v>7051.2801780230611</v>
          </cell>
          <cell r="BVQ13">
            <v>6952.0715675847568</v>
          </cell>
          <cell r="BVR13">
            <v>7054.3443328208687</v>
          </cell>
          <cell r="BVS13">
            <v>7048.9825209617311</v>
          </cell>
          <cell r="BVT13">
            <v>6230.9429407642065</v>
          </cell>
          <cell r="BVU13">
            <v>6785.4934287469359</v>
          </cell>
          <cell r="BVV13">
            <v>7048.9102691570961</v>
          </cell>
          <cell r="BVW13">
            <v>6477.2301915788003</v>
          </cell>
          <cell r="BVX13">
            <v>6981.6836624930183</v>
          </cell>
          <cell r="BVY13">
            <v>7049.6242303161616</v>
          </cell>
          <cell r="BVZ13">
            <v>7054.3443328208687</v>
          </cell>
          <cell r="BWA13">
            <v>7051.2801780230611</v>
          </cell>
          <cell r="BWB13">
            <v>6821.5760410938819</v>
          </cell>
          <cell r="BWC13">
            <v>7048.766962232723</v>
          </cell>
          <cell r="BWD13">
            <v>5622.9134779246242</v>
          </cell>
          <cell r="BWE13">
            <v>7048.9825209617311</v>
          </cell>
          <cell r="BWF13">
            <v>7054.3443328208687</v>
          </cell>
          <cell r="BWG13">
            <v>6599.2355355889767</v>
          </cell>
          <cell r="BWH13">
            <v>7048.766962232723</v>
          </cell>
          <cell r="BWI13">
            <v>5900.8828022936314</v>
          </cell>
          <cell r="BWJ13">
            <v>7048.9102691570961</v>
          </cell>
          <cell r="BWK13">
            <v>7048.766962232723</v>
          </cell>
          <cell r="BWL13">
            <v>7026.7218963792902</v>
          </cell>
          <cell r="BWM13">
            <v>7048.9102691570961</v>
          </cell>
          <cell r="BWN13">
            <v>5245.7910478397516</v>
          </cell>
          <cell r="BWO13">
            <v>6583.5549141150086</v>
          </cell>
          <cell r="BWP13">
            <v>7067.1485692052847</v>
          </cell>
          <cell r="BWQ13">
            <v>7088.463467332188</v>
          </cell>
          <cell r="BWR13">
            <v>6618.9584130138428</v>
          </cell>
          <cell r="BWS13">
            <v>6547.7873463443502</v>
          </cell>
          <cell r="BWT13">
            <v>5648.4909196601666</v>
          </cell>
          <cell r="BWU13">
            <v>6220.2949254067098</v>
          </cell>
          <cell r="BWV13">
            <v>5770.5188392941027</v>
          </cell>
          <cell r="BWW13">
            <v>7048.766962232723</v>
          </cell>
          <cell r="BWX13">
            <v>7049.6242303161616</v>
          </cell>
          <cell r="BWY13">
            <v>7048.766962232723</v>
          </cell>
          <cell r="BWZ13">
            <v>7049.6242303161616</v>
          </cell>
          <cell r="BXA13">
            <v>7048.9825209617311</v>
          </cell>
          <cell r="BXB13">
            <v>7048.9102691570961</v>
          </cell>
          <cell r="BXC13">
            <v>7051.2801780230611</v>
          </cell>
          <cell r="BXD13">
            <v>5740.6493606892891</v>
          </cell>
          <cell r="BXE13">
            <v>6934.9022896828901</v>
          </cell>
          <cell r="BXF13">
            <v>6656.3205964367853</v>
          </cell>
          <cell r="BXG13">
            <v>6504.7205296621687</v>
          </cell>
          <cell r="BXH13">
            <v>6179.2212845961167</v>
          </cell>
          <cell r="BXI13">
            <v>7049.6242303161616</v>
          </cell>
          <cell r="BXJ13">
            <v>6926.0273180457216</v>
          </cell>
          <cell r="BXK13">
            <v>6799.2756355423262</v>
          </cell>
          <cell r="BXL13">
            <v>6647.1121877761943</v>
          </cell>
          <cell r="BXM13">
            <v>7048.9825209617311</v>
          </cell>
          <cell r="BXN13">
            <v>7049.6242303161616</v>
          </cell>
          <cell r="BXO13">
            <v>7051.2801780230611</v>
          </cell>
          <cell r="BXP13">
            <v>6762.3831186278776</v>
          </cell>
          <cell r="BXQ13">
            <v>7048.766962232723</v>
          </cell>
          <cell r="BXR13">
            <v>7048.9825209617311</v>
          </cell>
          <cell r="BXS13">
            <v>6278.0035934986427</v>
          </cell>
          <cell r="BXT13">
            <v>6809.2248464826844</v>
          </cell>
          <cell r="BXU13">
            <v>7049.6242303161616</v>
          </cell>
          <cell r="BXV13">
            <v>7078.2974661069238</v>
          </cell>
          <cell r="BXW13">
            <v>7049.1186486746064</v>
          </cell>
          <cell r="BXX13">
            <v>6364.1355101996351</v>
          </cell>
          <cell r="BXY13">
            <v>7054.3443328208687</v>
          </cell>
          <cell r="BXZ13">
            <v>7076.7247928408206</v>
          </cell>
          <cell r="BYA13">
            <v>6935.023378726326</v>
          </cell>
          <cell r="BYB13">
            <v>7051.2801780230611</v>
          </cell>
          <cell r="BYC13">
            <v>7049.6242303161616</v>
          </cell>
          <cell r="BYE13">
            <v>3.7739512456954047</v>
          </cell>
          <cell r="BYF13">
            <v>3.7922184833440653</v>
          </cell>
          <cell r="BYG13">
            <v>3.7634575853769809</v>
          </cell>
          <cell r="BYH13">
            <v>3.757453473742371</v>
          </cell>
          <cell r="BYI13">
            <v>3.7693415779402843</v>
          </cell>
          <cell r="BYJ13">
            <v>3.7598243691734003</v>
          </cell>
          <cell r="BYK13">
            <v>3.7297054330086605</v>
          </cell>
          <cell r="BYL13">
            <v>3.7609114546402225</v>
          </cell>
          <cell r="BYM13">
            <v>3.7925372003294653</v>
          </cell>
          <cell r="BYN13">
            <v>3.7536133551934894</v>
          </cell>
          <cell r="BYO13">
            <v>3.8082455199916074</v>
          </cell>
          <cell r="BYP13">
            <v>3.7865890707941428</v>
          </cell>
          <cell r="BYQ13">
            <v>3.804515629975822</v>
          </cell>
          <cell r="BYR13">
            <v>3.7564318319163643</v>
          </cell>
          <cell r="BYS13">
            <v>3.7706950742831467</v>
          </cell>
          <cell r="BYT13">
            <v>3.782334450927018</v>
          </cell>
          <cell r="BYU13">
            <v>3.7668236980126295</v>
          </cell>
          <cell r="BYV13">
            <v>3.7499100747793128</v>
          </cell>
          <cell r="BYW13">
            <v>3.7465147746262062</v>
          </cell>
          <cell r="BYX13">
            <v>3.8014217609968051</v>
          </cell>
          <cell r="BYY13">
            <v>3.7734549083401472</v>
          </cell>
          <cell r="BYZ13">
            <v>3.8247225820313639</v>
          </cell>
          <cell r="BZA13">
            <v>3.7945388437529592</v>
          </cell>
          <cell r="BZB13">
            <v>3.7581077448490503</v>
          </cell>
          <cell r="BZC13">
            <v>3.79729328189755</v>
          </cell>
          <cell r="BZD13">
            <v>3.7900112481798165</v>
          </cell>
          <cell r="BZE13">
            <v>3.7627744416127955</v>
          </cell>
          <cell r="BZF13">
            <v>3.732539227668151</v>
          </cell>
          <cell r="BZG13">
            <v>3.8014365869647482</v>
          </cell>
          <cell r="BZH13">
            <v>3.7922438413773691</v>
          </cell>
          <cell r="BZI13">
            <v>3.818405784947291</v>
          </cell>
          <cell r="BZJ13">
            <v>3.7883009525404816</v>
          </cell>
          <cell r="BZK13">
            <v>3.7881084943954328</v>
          </cell>
          <cell r="BZL13">
            <v>3.7923200178067642</v>
          </cell>
          <cell r="BZM13">
            <v>3.8038914673519573</v>
          </cell>
          <cell r="BZN13">
            <v>3.7367303048614144</v>
          </cell>
          <cell r="BZO13">
            <v>3.7703883534618798</v>
          </cell>
          <cell r="BZP13">
            <v>3.7873210926299721</v>
          </cell>
          <cell r="BZQ13">
            <v>3.7697783201783164</v>
          </cell>
          <cell r="BZR13">
            <v>3.8178468199799052</v>
          </cell>
          <cell r="BZS13">
            <v>3.8154105576551736</v>
          </cell>
          <cell r="BZT13">
            <v>3.7279564253383497</v>
          </cell>
          <cell r="BZU13">
            <v>3.7447914044274055</v>
          </cell>
          <cell r="BZV13">
            <v>3.8034487860680994</v>
          </cell>
          <cell r="BZW13">
            <v>3.7513479614605414</v>
          </cell>
          <cell r="BZX13">
            <v>3.7957017278172356</v>
          </cell>
          <cell r="BZY13">
            <v>3.7649491163223612</v>
          </cell>
          <cell r="BZZ13">
            <v>3.7587011062982079</v>
          </cell>
          <cell r="CAA13">
            <v>3.7748027293323925</v>
          </cell>
          <cell r="CAB13">
            <v>3.7858605557110181</v>
          </cell>
          <cell r="CAC13">
            <v>3.7867386213993695</v>
          </cell>
          <cell r="CAD13">
            <v>3.8232055631729507</v>
          </cell>
          <cell r="CAE13">
            <v>3.7458698312455758</v>
          </cell>
          <cell r="CAF13">
            <v>3.7775913376531656</v>
          </cell>
          <cell r="CAG13">
            <v>3.7407774516995773</v>
          </cell>
          <cell r="CAH13">
            <v>3.8094687666442399</v>
          </cell>
          <cell r="CAI13">
            <v>3.7889451835504726</v>
          </cell>
          <cell r="CAJ13">
            <v>3.786621532855091</v>
          </cell>
          <cell r="CAK13">
            <v>3.7482334927692307</v>
          </cell>
          <cell r="CAL13">
            <v>3.8093874717727663</v>
          </cell>
          <cell r="CAM13">
            <v>3.7266337852706859</v>
          </cell>
          <cell r="CAN13">
            <v>3.786285321463664</v>
          </cell>
          <cell r="CAO13">
            <v>3.8269096543515015</v>
          </cell>
          <cell r="CAP13">
            <v>3.8095595683183587</v>
          </cell>
          <cell r="CAQ13">
            <v>3.7372454629702432</v>
          </cell>
          <cell r="CAR13">
            <v>3.8045461280978254</v>
          </cell>
          <cell r="CAS13">
            <v>3.8066200161370767</v>
          </cell>
          <cell r="CAT13">
            <v>3.7393804338399881</v>
          </cell>
          <cell r="CAU13">
            <v>3.7443020805775569</v>
          </cell>
          <cell r="CAV13">
            <v>3.7189991398938278</v>
          </cell>
          <cell r="CAW13">
            <v>3.7815647757767992</v>
          </cell>
          <cell r="CAX13">
            <v>3.7927557328142063</v>
          </cell>
          <cell r="CAY13">
            <v>3.832364837179663</v>
          </cell>
          <cell r="CAZ13">
            <v>3.8231857348675358</v>
          </cell>
          <cell r="CBA13">
            <v>3.7727651446454917</v>
          </cell>
          <cell r="CBB13">
            <v>3.783090114809418</v>
          </cell>
          <cell r="CBC13">
            <v>3.7696613024775272</v>
          </cell>
          <cell r="CBD13">
            <v>3.8258515556789181</v>
          </cell>
          <cell r="CBE13">
            <v>3.7895056696849974</v>
          </cell>
          <cell r="CBF13">
            <v>3.7810510384734997</v>
          </cell>
          <cell r="CBG13">
            <v>3.7588975395501381</v>
          </cell>
          <cell r="CBH13">
            <v>3.7940601897196995</v>
          </cell>
          <cell r="CBI13">
            <v>3.8160154724966584</v>
          </cell>
          <cell r="CBJ13">
            <v>3.7749326799056693</v>
          </cell>
          <cell r="CBK13">
            <v>3.7845058747075906</v>
          </cell>
          <cell r="CBL13">
            <v>3.7617908584833653</v>
          </cell>
          <cell r="CBM13">
            <v>3.7682155285545256</v>
          </cell>
          <cell r="CBN13">
            <v>3.7436179528760243</v>
          </cell>
          <cell r="CBO13">
            <v>3.8254095080507118</v>
          </cell>
          <cell r="CBP13">
            <v>3.8001811813038704</v>
          </cell>
          <cell r="CBQ13">
            <v>3.795327717488691</v>
          </cell>
          <cell r="CBR13">
            <v>3.7304962195185944</v>
          </cell>
          <cell r="CBS13">
            <v>3.8012336636620776</v>
          </cell>
          <cell r="CBT13">
            <v>3.7991120507257539</v>
          </cell>
          <cell r="CBU13">
            <v>3.7744522665924336</v>
          </cell>
          <cell r="CBV13">
            <v>3.7437357341121946</v>
          </cell>
          <cell r="CBW13">
            <v>3.8042280250893303</v>
          </cell>
          <cell r="CBX13">
            <v>3.7367597363953342</v>
          </cell>
          <cell r="CBY13">
            <v>3.786741242608461</v>
          </cell>
          <cell r="CBZ13">
            <v>3.7770468621471496</v>
          </cell>
          <cell r="CCA13">
            <v>3.7761498418897483</v>
          </cell>
          <cell r="CCB13">
            <v>3.7476301423881271</v>
          </cell>
          <cell r="CCC13">
            <v>3.7536295075089758</v>
          </cell>
          <cell r="CCD13">
            <v>3.7241465884452558</v>
          </cell>
          <cell r="CCE13">
            <v>3.7303168989050008</v>
          </cell>
          <cell r="CCF13">
            <v>3.7197050480324707</v>
          </cell>
          <cell r="CCG13">
            <v>3.7735573873826986</v>
          </cell>
          <cell r="CCH13">
            <v>3.7991959215452011</v>
          </cell>
          <cell r="CCI13">
            <v>3.7735386138581206</v>
          </cell>
          <cell r="CCJ13">
            <v>3.8157477470803234</v>
          </cell>
          <cell r="CCK13">
            <v>3.756190688551392</v>
          </cell>
          <cell r="CCL13">
            <v>3.7640687521563683</v>
          </cell>
          <cell r="CCM13">
            <v>3.7746611919129194</v>
          </cell>
          <cell r="CCN13">
            <v>3.7805482150032512</v>
          </cell>
          <cell r="CCO13">
            <v>3.8029927901440637</v>
          </cell>
          <cell r="CCP13">
            <v>3.8045314359453619</v>
          </cell>
          <cell r="CCQ13">
            <v>3.8233795213280026</v>
          </cell>
          <cell r="CCR13">
            <v>3.74345213188283</v>
          </cell>
          <cell r="CCS13">
            <v>3.7545042435533449</v>
          </cell>
          <cell r="CCT13">
            <v>3.7408951778352559</v>
          </cell>
          <cell r="CCU13">
            <v>3.7926210947634087</v>
          </cell>
          <cell r="CCV13">
            <v>3.7163114638660972</v>
          </cell>
          <cell r="CCW13">
            <v>3.752990869198864</v>
          </cell>
          <cell r="CCX13">
            <v>3.8399629292840847</v>
          </cell>
          <cell r="CCY13">
            <v>3.82909115561838</v>
          </cell>
          <cell r="CCZ13">
            <v>3.7707732854949749</v>
          </cell>
          <cell r="CDA13">
            <v>3.7710507636982924</v>
          </cell>
          <cell r="CDB13">
            <v>3.7417403564017251</v>
          </cell>
          <cell r="CDC13">
            <v>3.7657743878684284</v>
          </cell>
          <cell r="CDD13">
            <v>3.7981076159960692</v>
          </cell>
          <cell r="CDE13">
            <v>3.7910232159338291</v>
          </cell>
          <cell r="CDF13">
            <v>3.7603836312898649</v>
          </cell>
          <cell r="CDG13">
            <v>3.7951398405559291</v>
          </cell>
          <cell r="CDH13">
            <v>3.7848316563631408</v>
          </cell>
          <cell r="CDI13">
            <v>3.747601277602119</v>
          </cell>
          <cell r="CDJ13">
            <v>3.7785228272037021</v>
          </cell>
          <cell r="CDK13">
            <v>3.8008501091412681</v>
          </cell>
          <cell r="CDL13">
            <v>3.7612458044221895</v>
          </cell>
          <cell r="CDM13">
            <v>3.7568333728118741</v>
          </cell>
          <cell r="CDN13">
            <v>3.7669968080136891</v>
          </cell>
          <cell r="CDO13">
            <v>3.7477207826965211</v>
          </cell>
          <cell r="CDP13">
            <v>3.7662182065838592</v>
          </cell>
          <cell r="CDQ13">
            <v>3.8074676939044068</v>
          </cell>
          <cell r="CDR13">
            <v>3.7675574948714323</v>
          </cell>
          <cell r="CDS13">
            <v>3.7545454193634371</v>
          </cell>
          <cell r="CDT13">
            <v>3.7832823328737537</v>
          </cell>
          <cell r="CDU13">
            <v>3.7748823888999956</v>
          </cell>
          <cell r="CDV13">
            <v>3.8336855034690092</v>
          </cell>
          <cell r="CDW13">
            <v>3.7903713692487728</v>
          </cell>
          <cell r="CDX13">
            <v>3.8172879789886243</v>
          </cell>
          <cell r="CDY13">
            <v>3.7598211576019001</v>
          </cell>
          <cell r="CDZ13">
            <v>3.7322296337498315</v>
          </cell>
          <cell r="CEA13">
            <v>3.7608181852512375</v>
          </cell>
          <cell r="CEB13">
            <v>3.7363913738671606</v>
          </cell>
          <cell r="CEC13">
            <v>3.7891335445804089</v>
          </cell>
          <cell r="CED13">
            <v>3.7434491800707894</v>
          </cell>
          <cell r="CEE13">
            <v>3.7862133680933616</v>
          </cell>
          <cell r="CEF13">
            <v>3.7045281450598764</v>
          </cell>
          <cell r="CEG13">
            <v>3.7629597130794625</v>
          </cell>
          <cell r="CEH13">
            <v>3.788545370448944</v>
          </cell>
          <cell r="CEI13">
            <v>3.8108606109612593</v>
          </cell>
          <cell r="CEJ13">
            <v>3.756783207750181</v>
          </cell>
          <cell r="CEK13">
            <v>3.7613146091929819</v>
          </cell>
          <cell r="CEL13">
            <v>3.7951848970149169</v>
          </cell>
          <cell r="CEM13">
            <v>3.7557774978376948</v>
          </cell>
          <cell r="CEN13">
            <v>3.8133736026881744</v>
          </cell>
          <cell r="CEO13">
            <v>3.772827510530286</v>
          </cell>
          <cell r="CEP13">
            <v>3.7866845481385343</v>
          </cell>
          <cell r="CEQ13">
            <v>3.7577194280714821</v>
          </cell>
          <cell r="CER13">
            <v>3.7647034074880996</v>
          </cell>
          <cell r="CES13">
            <v>3.7349520545731547</v>
          </cell>
          <cell r="CET13">
            <v>3.8033550876824314</v>
          </cell>
          <cell r="CEU13">
            <v>3.8041517423947013</v>
          </cell>
          <cell r="CEV13">
            <v>3.7974468233526548</v>
          </cell>
          <cell r="CEW13">
            <v>3.7531478426274347</v>
          </cell>
          <cell r="CEX13">
            <v>3.7808472847277086</v>
          </cell>
          <cell r="CEY13">
            <v>3.7320275094042872</v>
          </cell>
          <cell r="CEZ13">
            <v>3.7539892035169982</v>
          </cell>
          <cell r="CFA13">
            <v>3.7770577248154589</v>
          </cell>
          <cell r="CFB13">
            <v>3.7841321595602495</v>
          </cell>
          <cell r="CFC13">
            <v>3.8201678888236885</v>
          </cell>
          <cell r="CFD13">
            <v>3.8132696989043446</v>
          </cell>
          <cell r="CFE13">
            <v>3.7546191595639611</v>
          </cell>
          <cell r="CFF13">
            <v>3.8113181123094355</v>
          </cell>
          <cell r="CFG13">
            <v>3.7629165615231779</v>
          </cell>
          <cell r="CFH13">
            <v>3.7755422330278074</v>
          </cell>
          <cell r="CFI13">
            <v>3.7702374725733607</v>
          </cell>
          <cell r="CFJ13">
            <v>3.821815901228967</v>
          </cell>
          <cell r="CFK13">
            <v>3.791594430921184</v>
          </cell>
          <cell r="CFL13">
            <v>3.7448236775723833</v>
          </cell>
          <cell r="CFM13">
            <v>3.7325653059435924</v>
          </cell>
          <cell r="CFN13">
            <v>3.7247247106727852</v>
          </cell>
          <cell r="CFO13">
            <v>3.7956690414185723</v>
          </cell>
          <cell r="CFP13">
            <v>3.7625130133954796</v>
          </cell>
          <cell r="CFQ13">
            <v>3.7941140976790604</v>
          </cell>
          <cell r="CFR13">
            <v>3.7567401900093755</v>
          </cell>
          <cell r="CFS13">
            <v>3.7137922615266481</v>
          </cell>
          <cell r="CFT13">
            <v>3.7442097715114224</v>
          </cell>
          <cell r="CFU13">
            <v>3.7558988527343091</v>
          </cell>
          <cell r="CFV13">
            <v>3.8001836647617337</v>
          </cell>
          <cell r="CFW13">
            <v>3.8042299654137781</v>
          </cell>
          <cell r="CFX13">
            <v>3.7777722640525084</v>
          </cell>
          <cell r="CFY13">
            <v>3.7557238378305455</v>
          </cell>
          <cell r="CFZ13">
            <v>3.8240699954254227</v>
          </cell>
          <cell r="CGA13">
            <v>3.7706986400720917</v>
          </cell>
          <cell r="CGB13">
            <v>3.8164881599338463</v>
          </cell>
          <cell r="CGC13">
            <v>3.7705956415106208</v>
          </cell>
          <cell r="CGD13">
            <v>3.7633374977916692</v>
          </cell>
          <cell r="CGE13">
            <v>3.7479152480737574</v>
          </cell>
          <cell r="CGF13">
            <v>3.7507944770241775</v>
          </cell>
          <cell r="CGG13">
            <v>3.7259438720175537</v>
          </cell>
          <cell r="CGH13">
            <v>3.7825277395151877</v>
          </cell>
          <cell r="CGI13">
            <v>3.7499792967395398</v>
          </cell>
          <cell r="CGJ13">
            <v>3.8113523966223495</v>
          </cell>
          <cell r="CGK13">
            <v>3.7973994802232727</v>
          </cell>
          <cell r="CGL13">
            <v>3.7849695138569368</v>
          </cell>
          <cell r="CGM13">
            <v>3.8083767103259412</v>
          </cell>
          <cell r="CGN13">
            <v>3.732328137685502</v>
          </cell>
          <cell r="CGO13">
            <v>3.8072487442302307</v>
          </cell>
          <cell r="CGP13">
            <v>3.7573309696069352</v>
          </cell>
          <cell r="CGQ13">
            <v>3.759009251860753</v>
          </cell>
          <cell r="CGR13">
            <v>3.8058921268381045</v>
          </cell>
          <cell r="CGS13">
            <v>3.7807945456859158</v>
          </cell>
          <cell r="CGT13">
            <v>3.7662762195298312</v>
          </cell>
          <cell r="CGU13">
            <v>3.757122374889398</v>
          </cell>
          <cell r="CGV13">
            <v>3.7923248469712627</v>
          </cell>
          <cell r="CGW13">
            <v>3.8034868959294186</v>
          </cell>
          <cell r="CGX13">
            <v>3.7704837953845272</v>
          </cell>
          <cell r="CGY13">
            <v>3.7828941617189136</v>
          </cell>
          <cell r="CGZ13">
            <v>3.796979905724069</v>
          </cell>
          <cell r="CHA13">
            <v>3.7536231866954597</v>
          </cell>
          <cell r="CHB13">
            <v>3.7854742973303797</v>
          </cell>
          <cell r="CHC13">
            <v>3.790689696594983</v>
          </cell>
          <cell r="CHD13">
            <v>3.7475518209753158</v>
          </cell>
          <cell r="CHE13">
            <v>3.7460896743348626</v>
          </cell>
          <cell r="CHF13">
            <v>3.7772004626384956</v>
          </cell>
          <cell r="CHG13">
            <v>3.7466323197174134</v>
          </cell>
          <cell r="CHH13">
            <v>3.801812746212458</v>
          </cell>
          <cell r="CHI13">
            <v>3.7229580629737202</v>
          </cell>
          <cell r="CHJ13">
            <v>3.7993478965720504</v>
          </cell>
          <cell r="CHK13">
            <v>3.7272219830166473</v>
          </cell>
          <cell r="CHL13">
            <v>3.8028095928173236</v>
          </cell>
          <cell r="CHM13">
            <v>3.7375530024273824</v>
          </cell>
          <cell r="CHN13">
            <v>3.8209734265223267</v>
          </cell>
          <cell r="CHO13">
            <v>3.7948623859671082</v>
          </cell>
          <cell r="CHP13">
            <v>3.7313486556069337</v>
          </cell>
          <cell r="CHQ13">
            <v>3.7737912968402969</v>
          </cell>
          <cell r="CHR13">
            <v>3.7336284777971365</v>
          </cell>
          <cell r="CHS13">
            <v>3.768881276306419</v>
          </cell>
          <cell r="CHT13">
            <v>3.7914318411782366</v>
          </cell>
          <cell r="CHU13">
            <v>3.7948195807567693</v>
          </cell>
          <cell r="CHV13">
            <v>3.791086239088771</v>
          </cell>
          <cell r="CHW13">
            <v>3.8058799496294995</v>
          </cell>
          <cell r="CHX13">
            <v>3.7342188008477675</v>
          </cell>
          <cell r="CHY13">
            <v>3.7378609039734649</v>
          </cell>
          <cell r="CHZ13">
            <v>3.8182674177739488</v>
          </cell>
          <cell r="CIA13">
            <v>3.7862891115903241</v>
          </cell>
          <cell r="CIB13">
            <v>3.7838020879378669</v>
          </cell>
          <cell r="CIC13">
            <v>3.7807912278491824</v>
          </cell>
          <cell r="CID13">
            <v>3.7844706615578207</v>
          </cell>
          <cell r="CIE13">
            <v>3.8194971190555771</v>
          </cell>
          <cell r="CIF13">
            <v>3.7860078117743514</v>
          </cell>
          <cell r="CIG13">
            <v>3.7851690484793838</v>
          </cell>
          <cell r="CIH13">
            <v>3.7932877123159168</v>
          </cell>
          <cell r="CII13">
            <v>3.7515282502684837</v>
          </cell>
          <cell r="CIJ13">
            <v>3.8104443208449195</v>
          </cell>
          <cell r="CIK13">
            <v>3.7713493296468283</v>
          </cell>
          <cell r="CIL13">
            <v>3.7695155223202144</v>
          </cell>
          <cell r="CIM13">
            <v>3.7489457768218815</v>
          </cell>
          <cell r="CIN13">
            <v>3.803755963436295</v>
          </cell>
          <cell r="CIO13">
            <v>3.7774149058796227</v>
          </cell>
          <cell r="CIP13">
            <v>3.7752169197264345</v>
          </cell>
          <cell r="CIQ13">
            <v>3.7927136990107475</v>
          </cell>
          <cell r="CIR13">
            <v>3.7930614342763813</v>
          </cell>
          <cell r="CIS13">
            <v>3.7666837742504051</v>
          </cell>
          <cell r="CIT13">
            <v>3.7998106462420349</v>
          </cell>
          <cell r="CIU13">
            <v>3.7805643555114896</v>
          </cell>
          <cell r="CIV13">
            <v>3.7767966390083405</v>
          </cell>
          <cell r="CIW13">
            <v>3.7888659018148112</v>
          </cell>
          <cell r="CIX13">
            <v>3.7898903695088784</v>
          </cell>
          <cell r="CIY13">
            <v>3.7759109970024185</v>
          </cell>
          <cell r="CIZ13">
            <v>3.8065701068990938</v>
          </cell>
          <cell r="CJA13">
            <v>3.7504295149834745</v>
          </cell>
          <cell r="CJB13">
            <v>3.7672108891658729</v>
          </cell>
          <cell r="CJC13">
            <v>3.7449609958685133</v>
          </cell>
          <cell r="CJD13">
            <v>3.7580325326782549</v>
          </cell>
          <cell r="CJE13">
            <v>3.8005088127616324</v>
          </cell>
          <cell r="CJF13">
            <v>3.751671731948155</v>
          </cell>
          <cell r="CJG13">
            <v>3.7221177883509879</v>
          </cell>
          <cell r="CJH13">
            <v>3.7357164400761973</v>
          </cell>
          <cell r="CJI13">
            <v>3.8004597300310214</v>
          </cell>
          <cell r="CJJ13">
            <v>3.8271123454449572</v>
          </cell>
          <cell r="CJK13">
            <v>3.8294325779419962</v>
          </cell>
          <cell r="CJL13">
            <v>3.7427180280355747</v>
          </cell>
          <cell r="CJM13">
            <v>3.7543406265798076</v>
          </cell>
          <cell r="CJN13">
            <v>3.7650519731968544</v>
          </cell>
          <cell r="CJO13">
            <v>3.7675551412932986</v>
          </cell>
          <cell r="CJP13">
            <v>3.8023274123526134</v>
          </cell>
          <cell r="CJQ13">
            <v>3.7549621365085857</v>
          </cell>
          <cell r="CJR13">
            <v>3.740997790693287</v>
          </cell>
          <cell r="CJS13">
            <v>3.7845510413675614</v>
          </cell>
          <cell r="CJT13">
            <v>3.7892553363452053</v>
          </cell>
          <cell r="CJU13">
            <v>3.7641860138736192</v>
          </cell>
          <cell r="CJV13">
            <v>3.7801264876491327</v>
          </cell>
          <cell r="CJW13">
            <v>3.8227620809640923</v>
          </cell>
          <cell r="CJX13">
            <v>3.7145579615699864</v>
          </cell>
          <cell r="CJY13">
            <v>3.7903290441998592</v>
          </cell>
          <cell r="CJZ13">
            <v>3.7790582229358813</v>
          </cell>
          <cell r="CKA13">
            <v>3.7816227769155226</v>
          </cell>
          <cell r="CKB13">
            <v>3.8131251250542193</v>
          </cell>
          <cell r="CKC13">
            <v>3.7799447662284127</v>
          </cell>
          <cell r="CKD13">
            <v>3.7814917479469141</v>
          </cell>
          <cell r="CKE13">
            <v>3.7860583586037353</v>
          </cell>
          <cell r="CKF13">
            <v>3.778381584965433</v>
          </cell>
          <cell r="CKG13">
            <v>3.7542687125669993</v>
          </cell>
          <cell r="CKH13">
            <v>3.7926409702978159</v>
          </cell>
          <cell r="CKI13">
            <v>3.8108444999711413</v>
          </cell>
          <cell r="CKJ13">
            <v>3.7810993419257319</v>
          </cell>
          <cell r="CKK13">
            <v>3.7341358431221776</v>
          </cell>
          <cell r="CKL13">
            <v>3.7790460417915273</v>
          </cell>
          <cell r="CKM13">
            <v>3.7757324399242065</v>
          </cell>
          <cell r="CKN13">
            <v>3.7579239296096558</v>
          </cell>
          <cell r="CKO13">
            <v>3.7750013980899748</v>
          </cell>
          <cell r="CKP13">
            <v>3.8203357170490699</v>
          </cell>
          <cell r="CKQ13">
            <v>3.757405189968885</v>
          </cell>
          <cell r="CKR13">
            <v>3.7632509270481425</v>
          </cell>
          <cell r="CKS13">
            <v>3.832495138034635</v>
          </cell>
          <cell r="CKT13">
            <v>3.713674952580404</v>
          </cell>
          <cell r="CKU13">
            <v>3.775771986334052</v>
          </cell>
          <cell r="CKV13">
            <v>3.7723908076497477</v>
          </cell>
          <cell r="CKW13">
            <v>3.7524861801834062</v>
          </cell>
          <cell r="CKX13">
            <v>3.7668469189340157</v>
          </cell>
          <cell r="CKY13">
            <v>3.7605822449469559</v>
          </cell>
          <cell r="CKZ13">
            <v>3.7887660794030955</v>
          </cell>
          <cell r="CLA13">
            <v>3.7884028687708704</v>
          </cell>
          <cell r="CLB13">
            <v>3.8028588802069034</v>
          </cell>
          <cell r="CLC13">
            <v>3.731926966750434</v>
          </cell>
          <cell r="CLD13">
            <v>3.7809299945010868</v>
          </cell>
          <cell r="CLE13">
            <v>3.8036895201151353</v>
          </cell>
          <cell r="CLF13">
            <v>3.7636855046240107</v>
          </cell>
          <cell r="CLG13">
            <v>3.7990093552169859</v>
          </cell>
          <cell r="CLH13">
            <v>3.7928196336412614</v>
          </cell>
          <cell r="CLI13">
            <v>3.8287674225203854</v>
          </cell>
          <cell r="CLJ13">
            <v>3.7901945635790377</v>
          </cell>
          <cell r="CLK13">
            <v>3.7568671179271225</v>
          </cell>
          <cell r="CLL13">
            <v>3.8019590025954466</v>
          </cell>
          <cell r="CLM13">
            <v>3.787746802962471</v>
          </cell>
          <cell r="CLN13">
            <v>3.784060107796213</v>
          </cell>
          <cell r="CLO13">
            <v>3.7991408486040221</v>
          </cell>
          <cell r="CLP13">
            <v>3.7589709097902197</v>
          </cell>
          <cell r="CLQ13">
            <v>3.7462080538049394</v>
          </cell>
          <cell r="CLR13">
            <v>3.7736298051714288</v>
          </cell>
          <cell r="CLS13">
            <v>3.8273501276799529</v>
          </cell>
          <cell r="CLT13">
            <v>3.8064278571089813</v>
          </cell>
          <cell r="CLU13">
            <v>3.7731496909751465</v>
          </cell>
          <cell r="CLV13">
            <v>3.7760495117663617</v>
          </cell>
          <cell r="CLW13">
            <v>3.7689766710000732</v>
          </cell>
          <cell r="CLX13">
            <v>3.7837022773334001</v>
          </cell>
          <cell r="CLY13">
            <v>3.7596278886924774</v>
          </cell>
          <cell r="CLZ13">
            <v>3.7573675012327503</v>
          </cell>
          <cell r="CMA13">
            <v>3.7526949559454157</v>
          </cell>
          <cell r="CMB13">
            <v>3.7721656670417856</v>
          </cell>
          <cell r="CMC13">
            <v>3.7655387309381028</v>
          </cell>
          <cell r="CMD13">
            <v>3.7593491353063584</v>
          </cell>
          <cell r="CME13">
            <v>3.7758166885755955</v>
          </cell>
          <cell r="CMF13">
            <v>3.7718837099556648</v>
          </cell>
          <cell r="CMG13">
            <v>3.7884765892926477</v>
          </cell>
          <cell r="CMH13">
            <v>3.7574072444300657</v>
          </cell>
          <cell r="CMI13">
            <v>3.7506916437641808</v>
          </cell>
          <cell r="CMJ13">
            <v>3.7392872116799958</v>
          </cell>
          <cell r="CMK13">
            <v>3.7901301196185671</v>
          </cell>
          <cell r="CML13">
            <v>3.7660875318326954</v>
          </cell>
          <cell r="CMM13">
            <v>3.7684240603000734</v>
          </cell>
          <cell r="CMN13">
            <v>3.7897708683502258</v>
          </cell>
          <cell r="CMO13">
            <v>3.7518211251234055</v>
          </cell>
          <cell r="CMP13">
            <v>3.754044548024885</v>
          </cell>
          <cell r="CMQ13">
            <v>3.753704326104832</v>
          </cell>
          <cell r="CMR13">
            <v>3.7514656088812326</v>
          </cell>
          <cell r="CMS13">
            <v>3.7947134729532825</v>
          </cell>
          <cell r="CMT13">
            <v>3.7978314562687965</v>
          </cell>
          <cell r="CMU13">
            <v>3.7608299610134051</v>
          </cell>
          <cell r="CMV13">
            <v>3.7687137393264916</v>
          </cell>
          <cell r="CMW13">
            <v>3.7642976868267399</v>
          </cell>
          <cell r="CMX13">
            <v>3.7382536917623375</v>
          </cell>
          <cell r="CMY13">
            <v>3.7136741654305268</v>
          </cell>
          <cell r="CMZ13">
            <v>3.7533081378284892</v>
          </cell>
          <cell r="CNA13">
            <v>3.7650552792263401</v>
          </cell>
          <cell r="CNB13">
            <v>3.817352773230791</v>
          </cell>
          <cell r="CNC13">
            <v>3.7721687290548092</v>
          </cell>
          <cell r="CND13">
            <v>3.7810935366953857</v>
          </cell>
          <cell r="CNE13">
            <v>3.7645723706479925</v>
          </cell>
          <cell r="CNF13">
            <v>3.80224454121351</v>
          </cell>
          <cell r="CNG13">
            <v>3.7864700694756626</v>
          </cell>
          <cell r="CNH13">
            <v>3.7621191078537817</v>
          </cell>
          <cell r="CNI13">
            <v>3.7489716740528514</v>
          </cell>
          <cell r="CNJ13">
            <v>3.8137752498489186</v>
          </cell>
          <cell r="CNK13">
            <v>3.7470974308370302</v>
          </cell>
          <cell r="CNL13">
            <v>3.7516943074066416</v>
          </cell>
          <cell r="CNM13">
            <v>3.7672692169717954</v>
          </cell>
          <cell r="CNN13">
            <v>3.7472009646604181</v>
          </cell>
          <cell r="CNO13">
            <v>3.7895224556561349</v>
          </cell>
          <cell r="CNP13">
            <v>3.7553276731686989</v>
          </cell>
          <cell r="CNQ13">
            <v>3.7981755352232489</v>
          </cell>
          <cell r="CNR13">
            <v>3.7510161305581828</v>
          </cell>
          <cell r="CNS13">
            <v>3.7602449118669532</v>
          </cell>
          <cell r="CNT13">
            <v>3.798864082771344</v>
          </cell>
          <cell r="CNU13">
            <v>3.7822425708575671</v>
          </cell>
          <cell r="CNV13">
            <v>3.7726499531324182</v>
          </cell>
          <cell r="CNW13">
            <v>3.8239647200329316</v>
          </cell>
          <cell r="CNX13">
            <v>3.7826280145380822</v>
          </cell>
          <cell r="CNY13">
            <v>3.8117781404087188</v>
          </cell>
          <cell r="CNZ13">
            <v>3.7535221638801808</v>
          </cell>
          <cell r="COA13">
            <v>3.7604184784149419</v>
          </cell>
          <cell r="COB13">
            <v>3.7696947642188197</v>
          </cell>
          <cell r="COC13">
            <v>3.8009406156341834</v>
          </cell>
          <cell r="COD13">
            <v>3.8041966178092181</v>
          </cell>
          <cell r="COE13">
            <v>3.8107903184771983</v>
          </cell>
          <cell r="COF13">
            <v>3.7957739684972429</v>
          </cell>
          <cell r="COG13">
            <v>3.7588854016990272</v>
          </cell>
          <cell r="COH13">
            <v>3.7960961174561088</v>
          </cell>
          <cell r="COI13">
            <v>3.7453443772163495</v>
          </cell>
          <cell r="COJ13">
            <v>3.8020690815700662</v>
          </cell>
          <cell r="COK13">
            <v>3.7885791509859366</v>
          </cell>
          <cell r="COL13">
            <v>3.742216322318153</v>
          </cell>
          <cell r="COM13">
            <v>3.795809224940256</v>
          </cell>
          <cell r="CON13">
            <v>3.769538192236686</v>
          </cell>
          <cell r="COO13">
            <v>3.7977185947193606</v>
          </cell>
          <cell r="COP13">
            <v>3.7649690233427631</v>
          </cell>
          <cell r="COQ13">
            <v>3.7795069062375548</v>
          </cell>
          <cell r="COR13">
            <v>3.7780084601805011</v>
          </cell>
          <cell r="COS13">
            <v>3.8134034061504116</v>
          </cell>
          <cell r="COT13">
            <v>3.7940700841936601</v>
          </cell>
          <cell r="COU13">
            <v>3.7843186432377283</v>
          </cell>
          <cell r="COV13">
            <v>3.8144850642188288</v>
          </cell>
          <cell r="COW13">
            <v>3.7859879677259394</v>
          </cell>
          <cell r="COX13">
            <v>3.7869346492691123</v>
          </cell>
          <cell r="COY13">
            <v>3.7546999762418838</v>
          </cell>
          <cell r="COZ13">
            <v>3.8240787682108079</v>
          </cell>
          <cell r="CPA13">
            <v>3.7435908827917368</v>
          </cell>
          <cell r="CPB13">
            <v>3.7444500804975243</v>
          </cell>
          <cell r="CPC13">
            <v>3.7879997142181114</v>
          </cell>
          <cell r="CPD13">
            <v>3.8467477952034397</v>
          </cell>
          <cell r="CPE13">
            <v>3.7984146280627904</v>
          </cell>
          <cell r="CPF13">
            <v>3.7541449804777551</v>
          </cell>
          <cell r="CPG13">
            <v>3.7054010627880287</v>
          </cell>
          <cell r="CPH13">
            <v>3.8060873754294686</v>
          </cell>
          <cell r="CPI13">
            <v>3.7960333068316339</v>
          </cell>
          <cell r="CPJ13">
            <v>3.7610095256434604</v>
          </cell>
          <cell r="CPK13">
            <v>3.7937440349071516</v>
          </cell>
          <cell r="CPL13">
            <v>3.7776369726673136</v>
          </cell>
          <cell r="CPM13">
            <v>3.7515801628029051</v>
          </cell>
          <cell r="CPN13">
            <v>3.7973014879350231</v>
          </cell>
          <cell r="CPO13">
            <v>3.7832230093232364</v>
          </cell>
          <cell r="CPP13">
            <v>3.7853809649694048</v>
          </cell>
          <cell r="CPQ13">
            <v>3.7904907208489487</v>
          </cell>
          <cell r="CPR13">
            <v>3.7733068533196885</v>
          </cell>
          <cell r="CPS13">
            <v>3.7956821553355313</v>
          </cell>
          <cell r="CPT13">
            <v>3.7687850236193983</v>
          </cell>
          <cell r="CPU13">
            <v>3.7779334015039319</v>
          </cell>
          <cell r="CPV13">
            <v>3.7792551481564849</v>
          </cell>
          <cell r="CPW13">
            <v>3.797912768851142</v>
          </cell>
          <cell r="CPX13">
            <v>3.7748908428896799</v>
          </cell>
          <cell r="CPY13">
            <v>3.7823439715047864</v>
          </cell>
          <cell r="CPZ13">
            <v>3.754311234403382</v>
          </cell>
          <cell r="CQA13">
            <v>3.7916350714693587</v>
          </cell>
          <cell r="CQB13">
            <v>3.7672379198926662</v>
          </cell>
          <cell r="CQC13">
            <v>3.7434047139742095</v>
          </cell>
          <cell r="CQD13">
            <v>3.8188066587332798</v>
          </cell>
          <cell r="CQE13">
            <v>3.7830854312676472</v>
          </cell>
          <cell r="CQF13">
            <v>3.7655171158024663</v>
          </cell>
          <cell r="CQG13">
            <v>3.7842294434136101</v>
          </cell>
          <cell r="CQH13">
            <v>3.7585763115566291</v>
          </cell>
          <cell r="CQI13">
            <v>3.7743772748236037</v>
          </cell>
          <cell r="CQJ13">
            <v>3.8003630089898235</v>
          </cell>
          <cell r="CQK13">
            <v>3.7834427697617858</v>
          </cell>
          <cell r="CQL13">
            <v>3.8231160780070015</v>
          </cell>
          <cell r="CQM13">
            <v>3.7745511562315435</v>
          </cell>
          <cell r="CQN13">
            <v>3.7556298836211672</v>
          </cell>
          <cell r="CQO13">
            <v>3.7999957445357286</v>
          </cell>
          <cell r="CQP13">
            <v>3.782288072056236</v>
          </cell>
          <cell r="CQQ13">
            <v>3.8078587184775534</v>
          </cell>
          <cell r="CQR13">
            <v>3.7447397595239429</v>
          </cell>
          <cell r="CQS13">
            <v>3.7523232873877563</v>
          </cell>
          <cell r="CQT13">
            <v>3.720279478527075</v>
          </cell>
          <cell r="CQU13">
            <v>3.7774292241358944</v>
          </cell>
          <cell r="CQV13">
            <v>3.7493408001164057</v>
          </cell>
          <cell r="CQW13">
            <v>3.7563834458133942</v>
          </cell>
          <cell r="CQX13">
            <v>3.7463523856064782</v>
          </cell>
          <cell r="CQY13">
            <v>3.7831655670609257</v>
          </cell>
          <cell r="CQZ13">
            <v>3.7653150150714181</v>
          </cell>
          <cell r="CRA13">
            <v>3.7937451998889702</v>
          </cell>
          <cell r="CRB13">
            <v>3.7989213321819344</v>
          </cell>
          <cell r="CRC13">
            <v>3.7714215585195872</v>
          </cell>
          <cell r="CRD13">
            <v>3.8020381662586269</v>
          </cell>
          <cell r="CRE13">
            <v>3.8118347974890265</v>
          </cell>
          <cell r="CRF13">
            <v>3.7659675150908729</v>
          </cell>
          <cell r="CRG13">
            <v>3.734109064283345</v>
          </cell>
          <cell r="CRH13">
            <v>3.8002418233304329</v>
          </cell>
          <cell r="CRI13">
            <v>3.754972896847411</v>
          </cell>
          <cell r="CRJ13">
            <v>-0.11871503943747067</v>
          </cell>
          <cell r="DKP13">
            <v>-0.12902486821909012</v>
          </cell>
          <cell r="DKQ13">
            <v>-0.12968956276703508</v>
          </cell>
          <cell r="DKR13">
            <v>-0.12829656934281292</v>
          </cell>
          <cell r="DKS13">
            <v>-0.1293289544470218</v>
          </cell>
          <cell r="DKT13">
            <v>-0.12743697339934182</v>
          </cell>
          <cell r="DKU13">
            <v>-0.12953115430949477</v>
          </cell>
          <cell r="DKV13">
            <v>-0.12797213036095428</v>
          </cell>
          <cell r="DKW13">
            <v>-0.12816908204854113</v>
          </cell>
          <cell r="DKX13">
            <v>-0.12658617485210819</v>
          </cell>
          <cell r="DKY13">
            <v>-0.13032825790991709</v>
          </cell>
          <cell r="DKZ13">
            <v>-0.12760704837762976</v>
          </cell>
          <cell r="DLA13">
            <v>-0.13086806485922831</v>
          </cell>
          <cell r="DLB13">
            <v>-0.1290346294648162</v>
          </cell>
          <cell r="DLC13">
            <v>-0.12982248033826227</v>
          </cell>
          <cell r="DLD13">
            <v>-0.12511949692119886</v>
          </cell>
          <cell r="DLE13">
            <v>-0.12957766639655813</v>
          </cell>
          <cell r="DLF13">
            <v>-0.12861373209789154</v>
          </cell>
          <cell r="DLG13">
            <v>-0.12881086117274487</v>
          </cell>
          <cell r="DLH13">
            <v>-0.12647615725830358</v>
          </cell>
          <cell r="DLI13">
            <v>-0.12788479600063743</v>
          </cell>
          <cell r="DLJ13">
            <v>-0.12720619955332313</v>
          </cell>
          <cell r="DLK13">
            <v>-0.12909874978380845</v>
          </cell>
          <cell r="DLL13">
            <v>-0.13143428917758926</v>
          </cell>
          <cell r="DLM13">
            <v>-0.13039704318124368</v>
          </cell>
          <cell r="DLN13">
            <v>-0.12845165555350949</v>
          </cell>
          <cell r="DLO13">
            <v>-0.12764206813684412</v>
          </cell>
          <cell r="DLP13">
            <v>-0.12793765235941959</v>
          </cell>
          <cell r="DLQ13">
            <v>-0.12930547862279507</v>
          </cell>
          <cell r="DLR13">
            <v>-0.1273295595335156</v>
          </cell>
          <cell r="DLS13">
            <v>-0.13025547620170769</v>
          </cell>
          <cell r="DLT13">
            <v>-0.1288870597195256</v>
          </cell>
          <cell r="DLU13">
            <v>-0.13121721624829374</v>
          </cell>
          <cell r="DLV13">
            <v>-0.13018268180472689</v>
          </cell>
          <cell r="DLW13">
            <v>-0.12915879303023864</v>
          </cell>
          <cell r="DLX13">
            <v>-0.12968470964918408</v>
          </cell>
          <cell r="DLY13">
            <v>-0.13071844046125947</v>
          </cell>
          <cell r="DLZ13">
            <v>-0.12750722700589981</v>
          </cell>
          <cell r="DMA13">
            <v>-0.12862260558121943</v>
          </cell>
          <cell r="DMB13">
            <v>-0.12942051556170325</v>
          </cell>
          <cell r="DMC13">
            <v>-0.12724278880222031</v>
          </cell>
          <cell r="DMD13">
            <v>-0.13119800775366758</v>
          </cell>
          <cell r="DME13">
            <v>-0.13111428706542588</v>
          </cell>
          <cell r="DMF13">
            <v>-0.12810897845279451</v>
          </cell>
          <cell r="DMG13">
            <v>-0.12583463692454605</v>
          </cell>
          <cell r="DMH13">
            <v>-0.12812152516185729</v>
          </cell>
          <cell r="DMI13">
            <v>-0.12839801904016265</v>
          </cell>
          <cell r="DMJ13">
            <v>-0.13043700499209557</v>
          </cell>
          <cell r="DMK13">
            <v>-0.1279414224780499</v>
          </cell>
          <cell r="DML13">
            <v>-0.12878325421465367</v>
          </cell>
          <cell r="DMM13">
            <v>-0.127751746445461</v>
          </cell>
          <cell r="DMN13">
            <v>-0.12777344953828679</v>
          </cell>
          <cell r="DMO13">
            <v>-0.1273824188925872</v>
          </cell>
          <cell r="DMP13">
            <v>-0.13138215773771403</v>
          </cell>
          <cell r="DMQ13">
            <v>-0.12872456186353051</v>
          </cell>
          <cell r="DMR13">
            <v>-0.12981465233595099</v>
          </cell>
          <cell r="DMS13">
            <v>-0.12854956530587291</v>
          </cell>
          <cell r="DMT13">
            <v>-0.12868097908302611</v>
          </cell>
          <cell r="DMU13">
            <v>-0.12922353418846372</v>
          </cell>
          <cell r="DMV13">
            <v>-0.1289545375611941</v>
          </cell>
          <cell r="DMW13">
            <v>-0.1282979561795754</v>
          </cell>
          <cell r="DMX13">
            <v>-0.13029256518632684</v>
          </cell>
          <cell r="DMY13">
            <v>-0.12667114759321957</v>
          </cell>
          <cell r="DMZ13">
            <v>-0.12778043831723329</v>
          </cell>
          <cell r="DNA13">
            <v>-0.13013078012397197</v>
          </cell>
          <cell r="DNB13">
            <v>-0.13086917756603964</v>
          </cell>
          <cell r="DNC13">
            <v>-0.12842819063932734</v>
          </cell>
          <cell r="DND13">
            <v>-0.12878186908914141</v>
          </cell>
          <cell r="DNE13">
            <v>-0.12877842607704149</v>
          </cell>
          <cell r="DNF13">
            <v>-0.12610372791832425</v>
          </cell>
          <cell r="DNG13">
            <v>-0.12670855502699205</v>
          </cell>
          <cell r="DNH13">
            <v>-0.12635742966028241</v>
          </cell>
          <cell r="DNI13">
            <v>-0.12995119714519401</v>
          </cell>
          <cell r="DNJ13">
            <v>-0.12823738166161261</v>
          </cell>
          <cell r="DNK13">
            <v>-0.13169691067538086</v>
          </cell>
          <cell r="DNL13">
            <v>-0.13138147634993444</v>
          </cell>
          <cell r="DNM13">
            <v>-0.12964880311844759</v>
          </cell>
          <cell r="DNN13">
            <v>-0.12865773307811204</v>
          </cell>
          <cell r="DNO13">
            <v>-0.12954214145075374</v>
          </cell>
          <cell r="DNP13">
            <v>-0.13147308567738342</v>
          </cell>
          <cell r="DNQ13">
            <v>-0.12927652836743847</v>
          </cell>
          <cell r="DNR13">
            <v>-0.12993354287201864</v>
          </cell>
          <cell r="DNS13">
            <v>-0.12759842954756695</v>
          </cell>
          <cell r="DNT13">
            <v>-0.1295095252425279</v>
          </cell>
          <cell r="DNU13">
            <v>-0.13113507459981519</v>
          </cell>
          <cell r="DNV13">
            <v>-0.12891956169060526</v>
          </cell>
          <cell r="DNW13">
            <v>-0.12829967761571573</v>
          </cell>
          <cell r="DNX13">
            <v>-0.12908160651639428</v>
          </cell>
          <cell r="DNY13">
            <v>-0.1294924583001969</v>
          </cell>
          <cell r="DNZ13">
            <v>-0.12766176691660419</v>
          </cell>
          <cell r="DOA13">
            <v>-0.13145789497673785</v>
          </cell>
          <cell r="DOB13">
            <v>-0.12995948792233164</v>
          </cell>
          <cell r="DOC13">
            <v>-0.12966715075346189</v>
          </cell>
          <cell r="DOD13">
            <v>-0.12569234008698013</v>
          </cell>
          <cell r="DOE13">
            <v>-0.12924840856092212</v>
          </cell>
          <cell r="DOF13">
            <v>-0.1305541986859475</v>
          </cell>
          <cell r="DOG13">
            <v>-0.12901030265611113</v>
          </cell>
          <cell r="DOH13">
            <v>-0.12832232665025986</v>
          </cell>
          <cell r="DOI13">
            <v>-0.12971516711239944</v>
          </cell>
          <cell r="DOJ13">
            <v>-0.12841149893797163</v>
          </cell>
          <cell r="DOK13">
            <v>-0.13012908331180575</v>
          </cell>
          <cell r="DOL13">
            <v>-0.12979594176294265</v>
          </cell>
          <cell r="DOM13">
            <v>-0.12976511620177297</v>
          </cell>
          <cell r="DON13">
            <v>-0.12831130827034429</v>
          </cell>
          <cell r="DOO13">
            <v>-0.12854626728949806</v>
          </cell>
          <cell r="DOP13">
            <v>-0.12741547839093928</v>
          </cell>
          <cell r="DOQ13">
            <v>-0.12698211624985056</v>
          </cell>
          <cell r="DOR13">
            <v>-0.12782542483872864</v>
          </cell>
          <cell r="DOS13">
            <v>-0.12862314741529832</v>
          </cell>
          <cell r="DOT13">
            <v>-0.1305570808561704</v>
          </cell>
          <cell r="DOU13">
            <v>-0.12667111610754925</v>
          </cell>
          <cell r="DOV13">
            <v>-0.12878209463100018</v>
          </cell>
          <cell r="DOW13">
            <v>-0.12660072351586824</v>
          </cell>
          <cell r="DOX13">
            <v>-0.12812001970860173</v>
          </cell>
          <cell r="DOY13">
            <v>-0.12814083336101795</v>
          </cell>
          <cell r="DOZ13">
            <v>-0.12940023247132765</v>
          </cell>
          <cell r="DPA13">
            <v>-0.13037633687815622</v>
          </cell>
          <cell r="DPB13">
            <v>-0.12998405046283629</v>
          </cell>
          <cell r="DPC13">
            <v>-0.13115678185012572</v>
          </cell>
          <cell r="DPD13">
            <v>-0.12788960427650087</v>
          </cell>
          <cell r="DPE13">
            <v>-0.12714145495874643</v>
          </cell>
          <cell r="DPF13">
            <v>-0.12447112895829712</v>
          </cell>
          <cell r="DPG13">
            <v>-0.13033114089163794</v>
          </cell>
          <cell r="DPH13">
            <v>-0.12656136492177525</v>
          </cell>
          <cell r="DPI13">
            <v>-0.12818520887751303</v>
          </cell>
          <cell r="DPJ13">
            <v>-0.1288749682732849</v>
          </cell>
          <cell r="DPK13">
            <v>-0.13056534597837982</v>
          </cell>
          <cell r="DPL13">
            <v>-0.12958035407777208</v>
          </cell>
          <cell r="DPM13">
            <v>-0.12907291494020948</v>
          </cell>
          <cell r="DPN13">
            <v>-0.12761472589900724</v>
          </cell>
          <cell r="DPO13">
            <v>-0.12545223130038732</v>
          </cell>
          <cell r="DPP13">
            <v>-0.12926655065584966</v>
          </cell>
          <cell r="DPQ13">
            <v>-0.12716807446087033</v>
          </cell>
          <cell r="DPR13">
            <v>-0.12922331986523469</v>
          </cell>
          <cell r="DPS13">
            <v>-0.13041769607459794</v>
          </cell>
          <cell r="DPT13">
            <v>-0.13006346152999176</v>
          </cell>
          <cell r="DPU13">
            <v>-0.12878406197530085</v>
          </cell>
          <cell r="DPV13">
            <v>-0.12848645507585174</v>
          </cell>
          <cell r="DPW13">
            <v>-0.12785582444320581</v>
          </cell>
          <cell r="DPX13">
            <v>-0.12854281471229817</v>
          </cell>
          <cell r="DPY13">
            <v>-0.12777473591910635</v>
          </cell>
          <cell r="DPZ13">
            <v>-0.1294505777024397</v>
          </cell>
          <cell r="DQA13">
            <v>-0.12878816869593193</v>
          </cell>
          <cell r="DQB13">
            <v>-0.12761713933900143</v>
          </cell>
          <cell r="DQC13">
            <v>-0.13084133533396672</v>
          </cell>
          <cell r="DQD13">
            <v>-0.12819593788945763</v>
          </cell>
          <cell r="DQE13">
            <v>-0.12902269322678955</v>
          </cell>
          <cell r="DQF13">
            <v>-0.12869467390120801</v>
          </cell>
          <cell r="DQG13">
            <v>-0.12880866724763751</v>
          </cell>
          <cell r="DQH13">
            <v>-0.13125662058654383</v>
          </cell>
          <cell r="DQI13">
            <v>-0.12930231183897381</v>
          </cell>
          <cell r="DQJ13">
            <v>-0.13117880351940564</v>
          </cell>
          <cell r="DQK13">
            <v>-0.12920399079553796</v>
          </cell>
          <cell r="DQL13">
            <v>-0.12825582468752783</v>
          </cell>
          <cell r="DQM13">
            <v>-0.12842936000691951</v>
          </cell>
          <cell r="DQN13">
            <v>-0.12777368929668806</v>
          </cell>
          <cell r="DQO13">
            <v>-0.12869818521347406</v>
          </cell>
          <cell r="DQP13">
            <v>-0.1286413776430593</v>
          </cell>
          <cell r="DQQ13">
            <v>-0.12948996461990156</v>
          </cell>
          <cell r="DQR13">
            <v>-0.12647455205402955</v>
          </cell>
          <cell r="DQS13">
            <v>-0.12863155470881546</v>
          </cell>
          <cell r="DQT13">
            <v>-0.13019108107901986</v>
          </cell>
          <cell r="DQU13">
            <v>-0.13095793088620386</v>
          </cell>
          <cell r="DQV13">
            <v>-0.12745483270507887</v>
          </cell>
          <cell r="DQW13">
            <v>-0.1278162096460583</v>
          </cell>
          <cell r="DQX13">
            <v>-0.1298840737899051</v>
          </cell>
          <cell r="DQY13">
            <v>-0.12906503286188775</v>
          </cell>
          <cell r="DQZ13">
            <v>-0.1275938325962496</v>
          </cell>
          <cell r="DRA13">
            <v>-0.12750192650112127</v>
          </cell>
          <cell r="DRB13">
            <v>-0.13012713504047485</v>
          </cell>
          <cell r="DRC13">
            <v>-0.12903356094589646</v>
          </cell>
          <cell r="DRD13">
            <v>-0.1274300813847398</v>
          </cell>
          <cell r="DRE13">
            <v>-0.12771723772796878</v>
          </cell>
          <cell r="DRF13">
            <v>-0.12868691754161071</v>
          </cell>
          <cell r="DRG13">
            <v>-0.13000897940656592</v>
          </cell>
          <cell r="DRH13">
            <v>-0.13007296859153669</v>
          </cell>
          <cell r="DRI13">
            <v>-0.12897466634355087</v>
          </cell>
          <cell r="DRJ13">
            <v>-0.12992654099719742</v>
          </cell>
          <cell r="DRK13">
            <v>-0.12824887880606523</v>
          </cell>
          <cell r="DRL13">
            <v>-0.12900357920404984</v>
          </cell>
          <cell r="DRM13">
            <v>-0.12974461767645373</v>
          </cell>
          <cell r="DRN13">
            <v>-0.12894542828027078</v>
          </cell>
          <cell r="DRO13">
            <v>-0.12997378471274867</v>
          </cell>
          <cell r="DRP13">
            <v>-0.12908806600653386</v>
          </cell>
          <cell r="DRQ13">
            <v>-0.12902522726439145</v>
          </cell>
          <cell r="DRR13">
            <v>-0.13097365264463359</v>
          </cell>
          <cell r="DRS13">
            <v>-0.12727803717350508</v>
          </cell>
          <cell r="DRT13">
            <v>-0.1296417877573256</v>
          </cell>
          <cell r="DRU13">
            <v>-0.12883362941714627</v>
          </cell>
          <cell r="DRV13">
            <v>-0.13133440284153863</v>
          </cell>
          <cell r="DRW13">
            <v>-0.12998806914844654</v>
          </cell>
          <cell r="DRX13">
            <v>-0.12784391797608852</v>
          </cell>
          <cell r="DRY13">
            <v>-0.12826735986040308</v>
          </cell>
          <cell r="DRZ13">
            <v>-0.12799792252369555</v>
          </cell>
          <cell r="DSA13">
            <v>-0.1276972679330228</v>
          </cell>
          <cell r="DSB13">
            <v>-0.12929649479947797</v>
          </cell>
          <cell r="DSC13">
            <v>-0.13038244703809695</v>
          </cell>
          <cell r="DSD13">
            <v>-0.12809525171470085</v>
          </cell>
          <cell r="DSE13">
            <v>-0.1267307172425273</v>
          </cell>
          <cell r="DSF13">
            <v>-0.12866751491006628</v>
          </cell>
          <cell r="DSG13">
            <v>-0.12906920314985834</v>
          </cell>
          <cell r="DSH13">
            <v>-0.13059102405721848</v>
          </cell>
          <cell r="DSI13">
            <v>-0.12992682517393581</v>
          </cell>
          <cell r="DSJ13">
            <v>-0.12982086976275284</v>
          </cell>
          <cell r="DSK13">
            <v>-0.12784452325626003</v>
          </cell>
          <cell r="DSL13">
            <v>-0.13069423738810182</v>
          </cell>
          <cell r="DSM13">
            <v>-0.12607029661820202</v>
          </cell>
          <cell r="DSN13">
            <v>-0.13029064191227216</v>
          </cell>
          <cell r="DSO13">
            <v>-0.12591797704908367</v>
          </cell>
          <cell r="DSP13">
            <v>-0.12709240484830972</v>
          </cell>
          <cell r="DSQ13">
            <v>-0.12682105524623835</v>
          </cell>
          <cell r="DSR13">
            <v>-0.12850496299115075</v>
          </cell>
          <cell r="DSS13">
            <v>-0.12689200429477404</v>
          </cell>
          <cell r="DST13">
            <v>-0.12998428881439206</v>
          </cell>
          <cell r="DSU13">
            <v>-0.12773462439575003</v>
          </cell>
          <cell r="DSV13">
            <v>-0.13097483080440889</v>
          </cell>
          <cell r="DSW13">
            <v>-0.12795754387844904</v>
          </cell>
          <cell r="DSX13">
            <v>-0.13006819891978053</v>
          </cell>
          <cell r="DSY13">
            <v>-0.13087257313609552</v>
          </cell>
          <cell r="DSZ13">
            <v>-0.1277862913074399</v>
          </cell>
          <cell r="DTA13">
            <v>-0.12891632074939866</v>
          </cell>
          <cell r="DTB13">
            <v>-0.12911841698410012</v>
          </cell>
          <cell r="DTC13">
            <v>-0.12615388439366598</v>
          </cell>
          <cell r="DTD13">
            <v>-0.13078719192017144</v>
          </cell>
          <cell r="DTE13">
            <v>-0.12825650003399294</v>
          </cell>
          <cell r="DTF13">
            <v>-0.12857303070977311</v>
          </cell>
          <cell r="DTG13">
            <v>-0.1265662936388281</v>
          </cell>
          <cell r="DTH13">
            <v>-0.12772138633364888</v>
          </cell>
          <cell r="DTI13">
            <v>-0.13070453760786227</v>
          </cell>
          <cell r="DTJ13">
            <v>-0.12743122661654299</v>
          </cell>
          <cell r="DTK13">
            <v>-0.12999688069284929</v>
          </cell>
          <cell r="DTL13">
            <v>-0.12911938436801551</v>
          </cell>
          <cell r="DTM13">
            <v>-0.12715632446254321</v>
          </cell>
          <cell r="DTN13">
            <v>-0.13008554549998277</v>
          </cell>
          <cell r="DTO13">
            <v>-0.12984318883085921</v>
          </cell>
          <cell r="DTP13">
            <v>-0.12878236242809199</v>
          </cell>
          <cell r="DTQ13">
            <v>-0.12873211663895573</v>
          </cell>
          <cell r="DTR13">
            <v>-0.12980122015136544</v>
          </cell>
          <cell r="DTS13">
            <v>-0.12875076432087287</v>
          </cell>
          <cell r="DTT13">
            <v>-0.13064700646062055</v>
          </cell>
          <cell r="DTU13">
            <v>-0.12607745301089082</v>
          </cell>
          <cell r="DTV13">
            <v>-0.13037357854800716</v>
          </cell>
          <cell r="DTW13">
            <v>-0.12718202037623227</v>
          </cell>
          <cell r="DTX13">
            <v>-0.13068126249412876</v>
          </cell>
          <cell r="DTY13">
            <v>-0.12716379701419314</v>
          </cell>
          <cell r="DTZ13">
            <v>-0.12875332442272205</v>
          </cell>
          <cell r="DUA13">
            <v>-0.12981910331522079</v>
          </cell>
          <cell r="DUB13">
            <v>-0.1271820317081041</v>
          </cell>
          <cell r="DUC13">
            <v>-0.12968406622091311</v>
          </cell>
          <cell r="DUD13">
            <v>-0.12671679824936452</v>
          </cell>
          <cell r="DUE13">
            <v>-0.12884025148460435</v>
          </cell>
          <cell r="DUF13">
            <v>-0.13029027290807405</v>
          </cell>
          <cell r="DUG13">
            <v>-0.12901454197363882</v>
          </cell>
          <cell r="DUH13">
            <v>-0.12812110847431055</v>
          </cell>
          <cell r="DUI13">
            <v>-0.13078677345772799</v>
          </cell>
          <cell r="DUJ13">
            <v>-0.12832418121743691</v>
          </cell>
          <cell r="DUK13">
            <v>-0.12844933989892834</v>
          </cell>
          <cell r="DUL13">
            <v>-0.13121246134367423</v>
          </cell>
          <cell r="DUM13">
            <v>-0.12998503036009415</v>
          </cell>
          <cell r="DUN13">
            <v>-0.12812772085747137</v>
          </cell>
          <cell r="DUO13">
            <v>-0.12905997404507272</v>
          </cell>
          <cell r="DUP13">
            <v>-0.12928597989445292</v>
          </cell>
          <cell r="DUQ13">
            <v>-0.13032156576127116</v>
          </cell>
          <cell r="DUR13">
            <v>-0.12994297806008342</v>
          </cell>
          <cell r="DUS13">
            <v>-0.13017223002362241</v>
          </cell>
          <cell r="DUT13">
            <v>-0.12887243562579481</v>
          </cell>
          <cell r="DUU13">
            <v>-0.12807156857485644</v>
          </cell>
          <cell r="DUV13">
            <v>-0.12652641349954644</v>
          </cell>
          <cell r="DUW13">
            <v>-0.12802926634620904</v>
          </cell>
          <cell r="DUX13">
            <v>-0.12689118094127586</v>
          </cell>
          <cell r="DUY13">
            <v>-0.12883026488164481</v>
          </cell>
          <cell r="DUZ13">
            <v>-0.13045638707818305</v>
          </cell>
          <cell r="DVA13">
            <v>-0.12911984312410532</v>
          </cell>
          <cell r="DVB13">
            <v>-0.12917533779459039</v>
          </cell>
          <cell r="DVC13">
            <v>-0.12848797588275676</v>
          </cell>
          <cell r="DVD13">
            <v>-0.13034627289393172</v>
          </cell>
          <cell r="DVE13">
            <v>-0.12913014953830523</v>
          </cell>
          <cell r="DVF13">
            <v>-0.13057820550033358</v>
          </cell>
          <cell r="DVG13">
            <v>-0.12991681830499588</v>
          </cell>
          <cell r="DVH13">
            <v>-0.12885390537919245</v>
          </cell>
          <cell r="DVI13">
            <v>-0.12831020808858604</v>
          </cell>
          <cell r="DVJ13">
            <v>-0.13023730116207047</v>
          </cell>
          <cell r="DVK13">
            <v>-0.12840603435014708</v>
          </cell>
          <cell r="DVL13">
            <v>-0.12976484066618868</v>
          </cell>
          <cell r="DVM13">
            <v>-0.12563474049792489</v>
          </cell>
          <cell r="DVN13">
            <v>-0.12945793447236487</v>
          </cell>
          <cell r="DVO13">
            <v>-0.12869333028288599</v>
          </cell>
          <cell r="DVP13">
            <v>-0.12833042763311517</v>
          </cell>
          <cell r="DVQ13">
            <v>-0.13060219757250688</v>
          </cell>
          <cell r="DVR13">
            <v>-0.12773426445245464</v>
          </cell>
          <cell r="DVS13">
            <v>-0.1275143218402042</v>
          </cell>
          <cell r="DVT13">
            <v>-0.12774365458072406</v>
          </cell>
          <cell r="DVU13">
            <v>-0.1283856438240589</v>
          </cell>
          <cell r="DVV13">
            <v>-0.13151641195874045</v>
          </cell>
          <cell r="DVW13">
            <v>-0.13159614535179953</v>
          </cell>
          <cell r="DVX13">
            <v>-0.128616252043498</v>
          </cell>
          <cell r="DVY13">
            <v>-0.12901565564605846</v>
          </cell>
          <cell r="DVZ13">
            <v>-0.12886911953114233</v>
          </cell>
          <cell r="DWA13">
            <v>-0.1286087297347035</v>
          </cell>
          <cell r="DWB13">
            <v>-0.12944023913140604</v>
          </cell>
          <cell r="DWC13">
            <v>-0.12903701346063293</v>
          </cell>
          <cell r="DWD13">
            <v>-0.12697192980095404</v>
          </cell>
          <cell r="DWE13">
            <v>-0.13005381836458946</v>
          </cell>
          <cell r="DWF13">
            <v>-0.13021547862966937</v>
          </cell>
          <cell r="DWG13">
            <v>-0.12875681746563938</v>
          </cell>
          <cell r="DWH13">
            <v>-0.12626663506185543</v>
          </cell>
          <cell r="DWI13">
            <v>-0.13045576814667401</v>
          </cell>
          <cell r="DWJ13">
            <v>-0.12586137424004018</v>
          </cell>
          <cell r="DWK13">
            <v>-0.12924749507680688</v>
          </cell>
          <cell r="DWL13">
            <v>-0.12827749691140794</v>
          </cell>
          <cell r="DWM13">
            <v>-0.12995319031941152</v>
          </cell>
          <cell r="DWN13">
            <v>-0.13103574954984737</v>
          </cell>
          <cell r="DWO13">
            <v>-0.12913463828348345</v>
          </cell>
          <cell r="DWP13">
            <v>-0.12791821307230805</v>
          </cell>
          <cell r="DWQ13">
            <v>-0.12777257907648229</v>
          </cell>
          <cell r="DWR13">
            <v>-0.12623528180439586</v>
          </cell>
          <cell r="DWS13">
            <v>-0.12816637490109445</v>
          </cell>
          <cell r="DWT13">
            <v>-0.12997498081488049</v>
          </cell>
          <cell r="DWU13">
            <v>-0.13095737724172676</v>
          </cell>
          <cell r="DWV13">
            <v>-0.12727375465192514</v>
          </cell>
          <cell r="DWW13">
            <v>-0.12779403954091587</v>
          </cell>
          <cell r="DWX13">
            <v>-0.12940363964445231</v>
          </cell>
          <cell r="DWY13">
            <v>-0.12975077243448901</v>
          </cell>
          <cell r="DWZ13">
            <v>-0.12727282679150534</v>
          </cell>
          <cell r="DXA13">
            <v>-0.12898130060271207</v>
          </cell>
          <cell r="DXB13">
            <v>-0.13004356791791527</v>
          </cell>
          <cell r="DXC13">
            <v>-0.12865523980640481</v>
          </cell>
          <cell r="DXD13">
            <v>-0.12855379982066256</v>
          </cell>
          <cell r="DXE13">
            <v>-0.13144596144370613</v>
          </cell>
          <cell r="DXF13">
            <v>-0.12654686019455236</v>
          </cell>
          <cell r="DXG13">
            <v>-0.12885146896110494</v>
          </cell>
          <cell r="DXH13">
            <v>-0.12872373559861275</v>
          </cell>
          <cell r="DXI13">
            <v>-0.12895192871196026</v>
          </cell>
          <cell r="DXJ13">
            <v>-0.12909570373891199</v>
          </cell>
          <cell r="DXK13">
            <v>-0.12658428322066334</v>
          </cell>
          <cell r="DXL13">
            <v>-0.12956987542366963</v>
          </cell>
          <cell r="DXM13">
            <v>-0.12941574053644528</v>
          </cell>
          <cell r="DXN13">
            <v>-0.12809016601688594</v>
          </cell>
          <cell r="DXO13">
            <v>-0.12765502265787446</v>
          </cell>
          <cell r="DXP13">
            <v>-0.12992938326877107</v>
          </cell>
          <cell r="DXQ13">
            <v>-0.13071150066603152</v>
          </cell>
          <cell r="DXR13">
            <v>-0.12696693029162306</v>
          </cell>
          <cell r="DXS13">
            <v>-0.12845490516149466</v>
          </cell>
          <cell r="DXT13">
            <v>-0.12758540189631168</v>
          </cell>
          <cell r="DXU13">
            <v>-0.13157328768613702</v>
          </cell>
          <cell r="DXV13">
            <v>-0.12868877466516884</v>
          </cell>
          <cell r="DXW13">
            <v>-0.12764874253798708</v>
          </cell>
          <cell r="DXX13">
            <v>-0.12994234751658221</v>
          </cell>
          <cell r="DXY13">
            <v>-0.12870642679145336</v>
          </cell>
          <cell r="DXZ13">
            <v>-0.12833746515197389</v>
          </cell>
          <cell r="DYA13">
            <v>-0.12942492279623777</v>
          </cell>
          <cell r="DYB13">
            <v>-0.12917477254131005</v>
          </cell>
          <cell r="DYC13">
            <v>-0.12749384235544106</v>
          </cell>
          <cell r="DYD13">
            <v>-0.12840895359271501</v>
          </cell>
          <cell r="DYE13">
            <v>-0.12946754195149729</v>
          </cell>
          <cell r="DYF13">
            <v>-0.13080560196843857</v>
          </cell>
          <cell r="DYG13">
            <v>-0.12917544549294924</v>
          </cell>
          <cell r="DYH13">
            <v>-0.12842831877654587</v>
          </cell>
          <cell r="DYI13">
            <v>-0.12673080680457829</v>
          </cell>
          <cell r="DYJ13">
            <v>-0.1300246510994828</v>
          </cell>
          <cell r="DYK13">
            <v>-0.129197349225807</v>
          </cell>
          <cell r="DYL13">
            <v>-0.12911967237143046</v>
          </cell>
          <cell r="DYM13">
            <v>-0.12775095920361029</v>
          </cell>
          <cell r="DYN13">
            <v>-0.12912668077023554</v>
          </cell>
          <cell r="DYO13">
            <v>-0.1290382538320603</v>
          </cell>
          <cell r="DYP13">
            <v>-0.12826176723047614</v>
          </cell>
          <cell r="DYQ13">
            <v>-0.12722598981059288</v>
          </cell>
          <cell r="DYR13">
            <v>-0.12879798971553155</v>
          </cell>
          <cell r="DYS13">
            <v>-0.12966027401212352</v>
          </cell>
          <cell r="DYT13">
            <v>-0.12912103812248213</v>
          </cell>
          <cell r="DYU13">
            <v>-0.12675345486827166</v>
          </cell>
          <cell r="DYV13">
            <v>-0.12737209552428208</v>
          </cell>
          <cell r="DYW13">
            <v>-0.13024554003026845</v>
          </cell>
          <cell r="DYX13">
            <v>-0.12941933097383343</v>
          </cell>
          <cell r="DYY13">
            <v>-0.12709993986972271</v>
          </cell>
          <cell r="DYZ13">
            <v>-0.13023319457668903</v>
          </cell>
          <cell r="DZA13">
            <v>-0.12892907449516405</v>
          </cell>
          <cell r="DZB13">
            <v>-0.12779815834792041</v>
          </cell>
          <cell r="DZC13">
            <v>-0.12890268936013913</v>
          </cell>
          <cell r="DZD13">
            <v>-0.12751187987249457</v>
          </cell>
          <cell r="DZE13">
            <v>-0.13040304420859192</v>
          </cell>
          <cell r="DZF13">
            <v>-0.1282924982597603</v>
          </cell>
          <cell r="DZG13">
            <v>-0.12666349121939111</v>
          </cell>
          <cell r="DZH13">
            <v>-0.12950957901346946</v>
          </cell>
          <cell r="DZI13">
            <v>-0.12672332618849316</v>
          </cell>
          <cell r="DZJ13">
            <v>-0.12700770566320696</v>
          </cell>
          <cell r="DZK13">
            <v>-0.12601645636719289</v>
          </cell>
          <cell r="DZL13">
            <v>-0.12656161620347167</v>
          </cell>
          <cell r="DZM13">
            <v>-0.12761449420710738</v>
          </cell>
          <cell r="DZN13">
            <v>-0.1298877986599887</v>
          </cell>
          <cell r="DZO13">
            <v>-0.12871367469678224</v>
          </cell>
          <cell r="DZP13">
            <v>-0.12993500329783128</v>
          </cell>
          <cell r="DZQ13">
            <v>-0.12860491756377349</v>
          </cell>
          <cell r="DZR13">
            <v>-0.1306618448359057</v>
          </cell>
          <cell r="DZS13">
            <v>-0.1301197646103342</v>
          </cell>
          <cell r="DZT13">
            <v>-0.12796213376758356</v>
          </cell>
          <cell r="DZU13">
            <v>-0.12883115482439783</v>
          </cell>
          <cell r="DZV13">
            <v>-0.12907355742847776</v>
          </cell>
          <cell r="DZW13">
            <v>-0.12825931991137035</v>
          </cell>
          <cell r="DZX13">
            <v>-0.12703234279546757</v>
          </cell>
          <cell r="DZY13">
            <v>-0.128199089386304</v>
          </cell>
          <cell r="DZZ13">
            <v>-0.12877030546203416</v>
          </cell>
          <cell r="EAA13">
            <v>-0.13014758261797893</v>
          </cell>
          <cell r="EAB13">
            <v>-0.12793856889736696</v>
          </cell>
          <cell r="EAC13">
            <v>-0.12979344785487623</v>
          </cell>
          <cell r="EAD13">
            <v>-0.12670354827116334</v>
          </cell>
          <cell r="EAE13">
            <v>-0.12702203924703498</v>
          </cell>
          <cell r="EAF13">
            <v>-0.13054567741646256</v>
          </cell>
          <cell r="EAG13">
            <v>-0.12881111383887672</v>
          </cell>
          <cell r="EAH13">
            <v>-0.1286346920187984</v>
          </cell>
          <cell r="EAI13">
            <v>-0.13049454445487957</v>
          </cell>
          <cell r="EAJ13">
            <v>-0.1294392197458345</v>
          </cell>
          <cell r="EAK13">
            <v>-0.13073747283707224</v>
          </cell>
          <cell r="EAL13">
            <v>-0.12898752966807273</v>
          </cell>
          <cell r="EAM13">
            <v>-0.12922451736571117</v>
          </cell>
          <cell r="EAN13">
            <v>-0.12954329134335044</v>
          </cell>
          <cell r="EAO13">
            <v>-0.12813658870320976</v>
          </cell>
          <cell r="EAP13">
            <v>-0.12967872656333759</v>
          </cell>
          <cell r="EAQ13">
            <v>-0.13095551532730282</v>
          </cell>
          <cell r="EAR13">
            <v>-0.13043948749957757</v>
          </cell>
          <cell r="EAS13">
            <v>-0.12649585159935264</v>
          </cell>
          <cell r="EAT13">
            <v>-0.13045055795462621</v>
          </cell>
          <cell r="EAU13">
            <v>-0.12870650495212174</v>
          </cell>
          <cell r="EAV13">
            <v>-0.12962075473426782</v>
          </cell>
          <cell r="EAW13">
            <v>-0.12697744989578588</v>
          </cell>
          <cell r="EAX13">
            <v>-0.12734418543438938</v>
          </cell>
          <cell r="EAY13">
            <v>-0.13032045895803446</v>
          </cell>
          <cell r="EAZ13">
            <v>-0.12953791084143546</v>
          </cell>
          <cell r="EBA13">
            <v>-0.12953224412612424</v>
          </cell>
          <cell r="EBB13">
            <v>-0.12790444645198859</v>
          </cell>
          <cell r="EBC13">
            <v>-0.12838980884968113</v>
          </cell>
          <cell r="EBD13">
            <v>-0.1298289865005092</v>
          </cell>
          <cell r="EBE13">
            <v>-0.13104531251220219</v>
          </cell>
          <cell r="EBF13">
            <v>-0.12771724363913362</v>
          </cell>
          <cell r="EBG13">
            <v>-0.12942700136101115</v>
          </cell>
          <cell r="EBH13">
            <v>-0.13007601865748278</v>
          </cell>
          <cell r="EBI13">
            <v>-0.13010319747391394</v>
          </cell>
          <cell r="EBJ13">
            <v>-0.12570334518041229</v>
          </cell>
          <cell r="EBK13">
            <v>-0.12902800448087934</v>
          </cell>
          <cell r="EBL13">
            <v>-0.13141216490320004</v>
          </cell>
          <cell r="EBM13">
            <v>-0.1286462471717644</v>
          </cell>
          <cell r="EBN13">
            <v>-0.12867577298371574</v>
          </cell>
          <cell r="EBO13">
            <v>-0.13017232993111394</v>
          </cell>
          <cell r="EBP13">
            <v>-0.13219117236981262</v>
          </cell>
          <cell r="EBQ13">
            <v>-0.13005712593323979</v>
          </cell>
          <cell r="EBR13">
            <v>-0.12752426247534637</v>
          </cell>
          <cell r="EBS13">
            <v>-0.12432771020784841</v>
          </cell>
          <cell r="EBT13">
            <v>-0.12906156854183834</v>
          </cell>
          <cell r="EBU13">
            <v>-0.130448399505326</v>
          </cell>
          <cell r="EBV13">
            <v>-0.12696407806374252</v>
          </cell>
          <cell r="EBW13">
            <v>-0.1295050226290117</v>
          </cell>
          <cell r="EBX13">
            <v>-0.12906641501582808</v>
          </cell>
          <cell r="EBY13">
            <v>-0.12892079397007125</v>
          </cell>
          <cell r="EBZ13">
            <v>-0.12829594090209834</v>
          </cell>
          <cell r="ECA13">
            <v>-0.12844127678764208</v>
          </cell>
          <cell r="ECB13">
            <v>-0.12938223541457064</v>
          </cell>
          <cell r="ECC13">
            <v>-0.12838688859062505</v>
          </cell>
          <cell r="ECD13">
            <v>-0.12778052080942401</v>
          </cell>
          <cell r="ECE13">
            <v>-0.13043633239554378</v>
          </cell>
          <cell r="ECF13">
            <v>-0.12951202865528444</v>
          </cell>
          <cell r="ECG13">
            <v>-0.12982640715427168</v>
          </cell>
          <cell r="ECH13">
            <v>-0.12910899410030427</v>
          </cell>
          <cell r="ECI13">
            <v>-0.12908807223337715</v>
          </cell>
          <cell r="ECJ13">
            <v>-0.12916954383057969</v>
          </cell>
          <cell r="ECK13">
            <v>-0.12997797373733677</v>
          </cell>
          <cell r="ECL13">
            <v>-0.12787114373175501</v>
          </cell>
          <cell r="ECM13">
            <v>-0.12737994402598971</v>
          </cell>
          <cell r="ECN13">
            <v>-0.12897300995224092</v>
          </cell>
          <cell r="ECO13">
            <v>-0.12863984959241742</v>
          </cell>
          <cell r="ECP13">
            <v>-0.12980222774480621</v>
          </cell>
          <cell r="ECQ13">
            <v>-0.12826107682226556</v>
          </cell>
          <cell r="ECR13">
            <v>-0.12715055606284853</v>
          </cell>
          <cell r="ECS13">
            <v>-0.13004276684449304</v>
          </cell>
          <cell r="ECT13">
            <v>-0.12843790919927281</v>
          </cell>
          <cell r="ECU13">
            <v>-0.12970420300157048</v>
          </cell>
          <cell r="ECV13">
            <v>-0.12941606267775707</v>
          </cell>
          <cell r="ECW13">
            <v>-0.12885041838005756</v>
          </cell>
          <cell r="ECX13">
            <v>-0.1296499213173814</v>
          </cell>
          <cell r="ECY13">
            <v>-0.1288097794704903</v>
          </cell>
          <cell r="ECZ13">
            <v>-0.12727314919881488</v>
          </cell>
          <cell r="EDA13">
            <v>-0.13058456629177345</v>
          </cell>
          <cell r="EDB13">
            <v>-0.12997605278643692</v>
          </cell>
          <cell r="EDC13">
            <v>-0.1308547726580393</v>
          </cell>
          <cell r="EDD13">
            <v>-0.12797047654042928</v>
          </cell>
          <cell r="EDE13">
            <v>-0.12894633099909372</v>
          </cell>
          <cell r="EDF13">
            <v>-0.1264152865002944</v>
          </cell>
          <cell r="EDG13">
            <v>-0.12980908140251685</v>
          </cell>
          <cell r="EDH13">
            <v>-0.12884383961937046</v>
          </cell>
          <cell r="EDI13">
            <v>-0.12779762419904497</v>
          </cell>
          <cell r="EDJ13">
            <v>-0.12834298223829288</v>
          </cell>
          <cell r="EDK13">
            <v>-0.13000620737405069</v>
          </cell>
          <cell r="EDL13">
            <v>-0.12665939794268763</v>
          </cell>
          <cell r="EDM13">
            <v>-0.13036977008760453</v>
          </cell>
          <cell r="EDN13">
            <v>-0.1305476447579953</v>
          </cell>
          <cell r="EDO13">
            <v>-0.12902321703276748</v>
          </cell>
          <cell r="EDP13">
            <v>-0.12887719741983256</v>
          </cell>
          <cell r="EDQ13">
            <v>-0.12941182602584719</v>
          </cell>
          <cell r="EDR13">
            <v>-0.12741417245420339</v>
          </cell>
          <cell r="EDS13">
            <v>-0.12650789899833179</v>
          </cell>
          <cell r="EDT13">
            <v>-0.12987876154760264</v>
          </cell>
          <cell r="EDU13">
            <v>-0.12795698350260928</v>
          </cell>
          <cell r="EDV13">
            <v>1829.2190868838466</v>
          </cell>
          <cell r="EDW13">
            <v>448.95110622909647</v>
          </cell>
          <cell r="EDX13">
            <v>3141.994057357781</v>
          </cell>
          <cell r="EDY13">
            <v>209.21489895717241</v>
          </cell>
          <cell r="EDZ13">
            <v>1581.7177616405488</v>
          </cell>
          <cell r="EEA13">
            <v>447.8925190087752</v>
          </cell>
          <cell r="EEB13">
            <v>2325.9690655111231</v>
          </cell>
          <cell r="EEC13">
            <v>340.48016521938456</v>
          </cell>
          <cell r="EED13">
            <v>1416.7349615970963</v>
          </cell>
          <cell r="EEE13">
            <v>209.21489895717241</v>
          </cell>
          <cell r="EEF13">
            <v>3006.9988708977926</v>
          </cell>
          <cell r="EEG13">
            <v>385.91692705964186</v>
          </cell>
          <cell r="EEH13">
            <v>1372.5551048187863</v>
          </cell>
          <cell r="EEI13">
            <v>2329.2324869407207</v>
          </cell>
          <cell r="EEJ13">
            <v>3000.6661626467358</v>
          </cell>
          <cell r="EEK13">
            <v>209.21489895717241</v>
          </cell>
          <cell r="EEL13">
            <v>1694.3404511892002</v>
          </cell>
          <cell r="EEM13">
            <v>1665.7159798902869</v>
          </cell>
          <cell r="EEN13">
            <v>2760.7416871576124</v>
          </cell>
          <cell r="EEO13">
            <v>2520.2665413857885</v>
          </cell>
          <cell r="EEP13">
            <v>3018.6644475010194</v>
          </cell>
          <cell r="EEQ13">
            <v>1894.6537665675041</v>
          </cell>
          <cell r="EER13">
            <v>361.73241411292759</v>
          </cell>
          <cell r="EES13">
            <v>666.0200704203379</v>
          </cell>
          <cell r="EET13">
            <v>1711.6163312997378</v>
          </cell>
          <cell r="EEU13">
            <v>2102.4977313966037</v>
          </cell>
          <cell r="EEV13">
            <v>1186.189031026501</v>
          </cell>
          <cell r="EEW13">
            <v>209.21489895717241</v>
          </cell>
          <cell r="EEX13">
            <v>2349.6068207309108</v>
          </cell>
          <cell r="EEY13">
            <v>1759.5177625161546</v>
          </cell>
          <cell r="EEZ13">
            <v>2498.9362346514354</v>
          </cell>
          <cell r="EFA13">
            <v>364.78841675321542</v>
          </cell>
          <cell r="EFB13">
            <v>515.51319923205142</v>
          </cell>
          <cell r="EFC13">
            <v>2652.3077084479005</v>
          </cell>
          <cell r="EFD13">
            <v>307.08263640755729</v>
          </cell>
          <cell r="EFE13">
            <v>358.97088811568563</v>
          </cell>
          <cell r="EFF13">
            <v>2023.4052620276439</v>
          </cell>
          <cell r="EFG13">
            <v>1769.6827625990229</v>
          </cell>
          <cell r="EFH13">
            <v>2905.5780049070845</v>
          </cell>
          <cell r="EFI13">
            <v>2663.0420456027132</v>
          </cell>
          <cell r="EFJ13">
            <v>399.87310873703564</v>
          </cell>
          <cell r="EFK13">
            <v>209.21489895717241</v>
          </cell>
          <cell r="EFL13">
            <v>739.61353883420145</v>
          </cell>
          <cell r="EFM13">
            <v>2549.4978000025676</v>
          </cell>
          <cell r="EFN13">
            <v>4059.6725500561015</v>
          </cell>
          <cell r="EFO13">
            <v>1907.757735949421</v>
          </cell>
          <cell r="EFP13">
            <v>341.2521470241532</v>
          </cell>
          <cell r="EFQ13">
            <v>1660.1372065195019</v>
          </cell>
          <cell r="EFR13">
            <v>2969.3054423989956</v>
          </cell>
          <cell r="EFS13">
            <v>2736.81833006239</v>
          </cell>
          <cell r="EFT13">
            <v>2875.4642738287907</v>
          </cell>
          <cell r="EFU13">
            <v>2352.8952089911227</v>
          </cell>
          <cell r="EFV13">
            <v>745.81233348749242</v>
          </cell>
          <cell r="EFW13">
            <v>209.21489895717241</v>
          </cell>
          <cell r="EFX13">
            <v>209.21489895717241</v>
          </cell>
          <cell r="EFY13">
            <v>302.06094603867098</v>
          </cell>
          <cell r="EFZ13">
            <v>3042.5476709993673</v>
          </cell>
          <cell r="EGA13">
            <v>2975.119261557008</v>
          </cell>
          <cell r="EGB13">
            <v>2284.3878591304556</v>
          </cell>
          <cell r="EGC13">
            <v>2549.0152635006075</v>
          </cell>
          <cell r="EGD13">
            <v>377.48535808938118</v>
          </cell>
          <cell r="EGE13">
            <v>2004.5499382121916</v>
          </cell>
          <cell r="EGF13">
            <v>2040.5669247214946</v>
          </cell>
          <cell r="EGG13">
            <v>2111.285122433258</v>
          </cell>
          <cell r="EGH13">
            <v>2366.928667809962</v>
          </cell>
          <cell r="EGI13">
            <v>764.56069715980675</v>
          </cell>
          <cell r="EGJ13">
            <v>1607.8441498688717</v>
          </cell>
          <cell r="EGK13">
            <v>3230.7413401260815</v>
          </cell>
          <cell r="EGL13">
            <v>2689.5059527140561</v>
          </cell>
          <cell r="EGM13">
            <v>1391.2575942973035</v>
          </cell>
          <cell r="EGN13">
            <v>2246.1287013609585</v>
          </cell>
          <cell r="EGO13">
            <v>331.87165277410475</v>
          </cell>
          <cell r="EGP13">
            <v>2870.6799757455319</v>
          </cell>
          <cell r="EGQ13">
            <v>725.0718492635981</v>
          </cell>
          <cell r="EGR13">
            <v>209.21489895717241</v>
          </cell>
          <cell r="EGS13">
            <v>209.21489895717241</v>
          </cell>
          <cell r="EGT13">
            <v>1396.8253651942584</v>
          </cell>
          <cell r="EGU13">
            <v>739.07140582048919</v>
          </cell>
          <cell r="EGV13">
            <v>209.21489895717241</v>
          </cell>
          <cell r="EGW13">
            <v>3299.7795268058767</v>
          </cell>
          <cell r="EGX13">
            <v>712.8651742765303</v>
          </cell>
          <cell r="EGY13">
            <v>3475.0973113817504</v>
          </cell>
          <cell r="EGZ13">
            <v>2818.6773342647562</v>
          </cell>
          <cell r="EHA13">
            <v>587.42194623303737</v>
          </cell>
          <cell r="EHB13">
            <v>1677.480373809075</v>
          </cell>
          <cell r="EHC13">
            <v>3113.0187670885116</v>
          </cell>
          <cell r="EHD13">
            <v>2199.9582047143135</v>
          </cell>
          <cell r="EHE13">
            <v>394.98484046882982</v>
          </cell>
          <cell r="EHF13">
            <v>1309.1044714969103</v>
          </cell>
          <cell r="EHG13">
            <v>209.21489895717241</v>
          </cell>
          <cell r="EHH13">
            <v>3653.6950841626767</v>
          </cell>
          <cell r="EHI13">
            <v>1102.2591312149373</v>
          </cell>
          <cell r="EHJ13">
            <v>2778.5351039999418</v>
          </cell>
          <cell r="EHK13">
            <v>3982.8589456515469</v>
          </cell>
          <cell r="EHL13">
            <v>316.04896424758965</v>
          </cell>
          <cell r="EHM13">
            <v>2028.3846280585046</v>
          </cell>
          <cell r="EHN13">
            <v>2403.3725404557908</v>
          </cell>
          <cell r="EHO13">
            <v>1591.3456248629177</v>
          </cell>
          <cell r="EHP13">
            <v>285.80365616351901</v>
          </cell>
          <cell r="EHQ13">
            <v>365.99698740675456</v>
          </cell>
          <cell r="EHR13">
            <v>209.21489895717241</v>
          </cell>
          <cell r="EHS13">
            <v>209.21489895717241</v>
          </cell>
          <cell r="EHT13">
            <v>684.71628539641256</v>
          </cell>
          <cell r="EHU13">
            <v>1732.7794536029239</v>
          </cell>
          <cell r="EHV13">
            <v>1606.0814382705075</v>
          </cell>
          <cell r="EHW13">
            <v>2032.0465854384638</v>
          </cell>
          <cell r="EHX13">
            <v>209.21489895717241</v>
          </cell>
          <cell r="EHY13">
            <v>2527.0659193679471</v>
          </cell>
          <cell r="EHZ13">
            <v>496.51572236379604</v>
          </cell>
          <cell r="EIA13">
            <v>1573.4878075976956</v>
          </cell>
          <cell r="EIB13">
            <v>2553.6588606599398</v>
          </cell>
          <cell r="EIC13">
            <v>1741.1688920263805</v>
          </cell>
          <cell r="EID13">
            <v>3544.3387327294422</v>
          </cell>
          <cell r="EIE13">
            <v>1415.9886400296311</v>
          </cell>
          <cell r="EIF13">
            <v>1108.5767797108813</v>
          </cell>
          <cell r="EIG13">
            <v>562.78133848042648</v>
          </cell>
          <cell r="EIH13">
            <v>1626.9786588509564</v>
          </cell>
          <cell r="EII13">
            <v>2253.0804786078393</v>
          </cell>
          <cell r="EIJ13">
            <v>618.79896353370464</v>
          </cell>
          <cell r="EIK13">
            <v>1358.8119145726926</v>
          </cell>
          <cell r="EIL13">
            <v>3285.5376999521004</v>
          </cell>
          <cell r="EIM13">
            <v>420.1510177190695</v>
          </cell>
          <cell r="EIN13">
            <v>2249.3288289116722</v>
          </cell>
          <cell r="EIO13">
            <v>1069.3538304826225</v>
          </cell>
          <cell r="EIP13">
            <v>1957.515696023595</v>
          </cell>
          <cell r="EIQ13">
            <v>2494.5654059499316</v>
          </cell>
          <cell r="EIR13">
            <v>209.21489895717241</v>
          </cell>
          <cell r="EIS13">
            <v>1273.9208404599228</v>
          </cell>
          <cell r="EIT13">
            <v>3591.7810775978874</v>
          </cell>
          <cell r="EIU13">
            <v>2184.7944718067442</v>
          </cell>
          <cell r="EIV13">
            <v>2087.9279523892951</v>
          </cell>
          <cell r="EIW13">
            <v>1119.5466100787514</v>
          </cell>
          <cell r="EIX13">
            <v>241.03632362217863</v>
          </cell>
          <cell r="EIY13">
            <v>209.21489895717241</v>
          </cell>
          <cell r="EIZ13">
            <v>209.21489895717241</v>
          </cell>
          <cell r="EJA13">
            <v>454.47384256391939</v>
          </cell>
          <cell r="EJB13">
            <v>2135.2444130977756</v>
          </cell>
          <cell r="EJC13">
            <v>1698.8489474613789</v>
          </cell>
          <cell r="EJD13">
            <v>1884.4300827659499</v>
          </cell>
          <cell r="EJE13">
            <v>1938.9064238238657</v>
          </cell>
          <cell r="EJF13">
            <v>495.55829571020899</v>
          </cell>
          <cell r="EJG13">
            <v>682.02453155940805</v>
          </cell>
          <cell r="EJH13">
            <v>2422.1422303755867</v>
          </cell>
          <cell r="EJI13">
            <v>284.68133951235137</v>
          </cell>
          <cell r="EJJ13">
            <v>2540.1966055919697</v>
          </cell>
          <cell r="EJK13">
            <v>453.98781687443602</v>
          </cell>
          <cell r="EJL13">
            <v>2402.4254342365189</v>
          </cell>
          <cell r="EJM13">
            <v>2429.8968812973112</v>
          </cell>
          <cell r="EJN13">
            <v>1668.0085027036953</v>
          </cell>
          <cell r="EJO13">
            <v>2285.7979017229809</v>
          </cell>
          <cell r="EJP13">
            <v>409.45942207653638</v>
          </cell>
          <cell r="EJQ13">
            <v>209.21489895717241</v>
          </cell>
          <cell r="EJR13">
            <v>663.81517150442914</v>
          </cell>
          <cell r="EJS13">
            <v>1994.5653059803947</v>
          </cell>
          <cell r="EJT13">
            <v>2978.919353177374</v>
          </cell>
          <cell r="EJU13">
            <v>2405.0014511522031</v>
          </cell>
          <cell r="EJV13">
            <v>788.43340536971243</v>
          </cell>
          <cell r="EJW13">
            <v>307.08263640755729</v>
          </cell>
          <cell r="EJX13">
            <v>987.62666047929281</v>
          </cell>
          <cell r="EJY13">
            <v>1535.0657219617246</v>
          </cell>
          <cell r="EJZ13">
            <v>565.14867136198222</v>
          </cell>
          <cell r="EKA13">
            <v>562.64775930222265</v>
          </cell>
          <cell r="EKB13">
            <v>1167.5165051160889</v>
          </cell>
          <cell r="EKC13">
            <v>1339.4129417437982</v>
          </cell>
          <cell r="EKD13">
            <v>3266.5433085567793</v>
          </cell>
          <cell r="EKE13">
            <v>684.29004191041645</v>
          </cell>
          <cell r="EKF13">
            <v>887.53784490229987</v>
          </cell>
          <cell r="EKG13">
            <v>1948.3770239611679</v>
          </cell>
          <cell r="EKH13">
            <v>209.21489895717241</v>
          </cell>
          <cell r="EKI13">
            <v>552.23805587404547</v>
          </cell>
          <cell r="EKJ13">
            <v>2903.5258247645625</v>
          </cell>
          <cell r="EKK13">
            <v>4152.6842608272127</v>
          </cell>
          <cell r="EKL13">
            <v>2962.1150428301148</v>
          </cell>
          <cell r="EKM13">
            <v>679.85141027430507</v>
          </cell>
          <cell r="EKN13">
            <v>2160.1386765685565</v>
          </cell>
          <cell r="EKO13">
            <v>209.21489895717241</v>
          </cell>
          <cell r="EKP13">
            <v>309.33003562736297</v>
          </cell>
          <cell r="EKQ13">
            <v>209.21489895717241</v>
          </cell>
          <cell r="EKR13">
            <v>493.82368279309202</v>
          </cell>
          <cell r="EKS13">
            <v>723.33945834311419</v>
          </cell>
          <cell r="EKT13">
            <v>1910.2483523043129</v>
          </cell>
          <cell r="EKU13">
            <v>3468.5798019171775</v>
          </cell>
          <cell r="EKV13">
            <v>3002.3557404081903</v>
          </cell>
          <cell r="EKW13">
            <v>209.21489895717241</v>
          </cell>
          <cell r="EKX13">
            <v>209.21489895717241</v>
          </cell>
          <cell r="EKY13">
            <v>1467.2216264563867</v>
          </cell>
          <cell r="EKZ13">
            <v>805.86972955120325</v>
          </cell>
          <cell r="ELA13">
            <v>1276.6880752979262</v>
          </cell>
          <cell r="ELB13">
            <v>209.21489895717241</v>
          </cell>
          <cell r="ELC13">
            <v>1463.3754512000753</v>
          </cell>
          <cell r="ELD13">
            <v>2059.2739642298898</v>
          </cell>
          <cell r="ELE13">
            <v>209.21489895717241</v>
          </cell>
          <cell r="ELF13">
            <v>572.52040259389162</v>
          </cell>
          <cell r="ELG13">
            <v>1761.8935781171963</v>
          </cell>
          <cell r="ELH13">
            <v>456.41102335642938</v>
          </cell>
          <cell r="ELI13">
            <v>505.11126642273382</v>
          </cell>
          <cell r="ELJ13">
            <v>2391.3830950591791</v>
          </cell>
          <cell r="ELK13">
            <v>2022.316988214714</v>
          </cell>
          <cell r="ELL13">
            <v>828.88103075639958</v>
          </cell>
          <cell r="ELM13">
            <v>425.23196581118793</v>
          </cell>
          <cell r="ELN13">
            <v>388.71846291891706</v>
          </cell>
          <cell r="ELO13">
            <v>2322.3379083334166</v>
          </cell>
          <cell r="ELP13">
            <v>506.53694328169303</v>
          </cell>
          <cell r="ELQ13">
            <v>925.16673795457939</v>
          </cell>
          <cell r="ELR13">
            <v>2782.3697291804087</v>
          </cell>
          <cell r="ELS13">
            <v>1557.1317335271603</v>
          </cell>
          <cell r="ELT13">
            <v>1487.3125750523652</v>
          </cell>
          <cell r="ELU13">
            <v>2004.8347234155963</v>
          </cell>
          <cell r="ELV13">
            <v>3112.9475999545189</v>
          </cell>
          <cell r="ELW13">
            <v>1443.8797398461177</v>
          </cell>
          <cell r="ELX13">
            <v>872.02930139716273</v>
          </cell>
          <cell r="ELY13">
            <v>2975.346996385786</v>
          </cell>
          <cell r="ELZ13">
            <v>670.33686831274053</v>
          </cell>
          <cell r="EMA13">
            <v>1690.4523923245222</v>
          </cell>
          <cell r="EMB13">
            <v>209.21489895717241</v>
          </cell>
          <cell r="EMC13">
            <v>1824.4710723721803</v>
          </cell>
          <cell r="EMD13">
            <v>634.35706942124</v>
          </cell>
          <cell r="EME13">
            <v>209.21489895717241</v>
          </cell>
          <cell r="EMF13">
            <v>1897.8562788086783</v>
          </cell>
          <cell r="EMG13">
            <v>1270.9303041555872</v>
          </cell>
          <cell r="EMH13">
            <v>209.21489895717241</v>
          </cell>
          <cell r="EMI13">
            <v>1398.9987117968267</v>
          </cell>
          <cell r="EMJ13">
            <v>840.77913565865015</v>
          </cell>
          <cell r="EMK13">
            <v>2299.3593241088101</v>
          </cell>
          <cell r="EML13">
            <v>3459.9816454564852</v>
          </cell>
          <cell r="EMM13">
            <v>2336.3949339736773</v>
          </cell>
          <cell r="EMN13">
            <v>2471.2244526791251</v>
          </cell>
          <cell r="EMO13">
            <v>209.21489895717241</v>
          </cell>
          <cell r="EMP13">
            <v>2684.7825550307052</v>
          </cell>
          <cell r="EMQ13">
            <v>361.68194238784366</v>
          </cell>
          <cell r="EMR13">
            <v>1723.3311415595963</v>
          </cell>
          <cell r="EMS13">
            <v>2984.257821566317</v>
          </cell>
          <cell r="EMT13">
            <v>430.98698256227817</v>
          </cell>
          <cell r="EMU13">
            <v>398.02219502999895</v>
          </cell>
          <cell r="EMV13">
            <v>209.21489895717241</v>
          </cell>
          <cell r="EMW13">
            <v>327.39336661621354</v>
          </cell>
          <cell r="EMX13">
            <v>443.28059607868283</v>
          </cell>
          <cell r="EMY13">
            <v>395.07336830864131</v>
          </cell>
          <cell r="EMZ13">
            <v>526.09057117153566</v>
          </cell>
          <cell r="ENA13">
            <v>3036.5712650880068</v>
          </cell>
          <cell r="ENB13">
            <v>2720.0158863940555</v>
          </cell>
          <cell r="ENC13">
            <v>1786.3659721510603</v>
          </cell>
          <cell r="END13">
            <v>446.03580888270454</v>
          </cell>
          <cell r="ENE13">
            <v>2897.2124833073467</v>
          </cell>
          <cell r="ENF13">
            <v>3398.5679088434367</v>
          </cell>
          <cell r="ENG13">
            <v>3172.0230878798798</v>
          </cell>
          <cell r="ENH13">
            <v>1742.2759492959876</v>
          </cell>
          <cell r="ENI13">
            <v>1135.7930101414061</v>
          </cell>
          <cell r="ENJ13">
            <v>1154.2087960249482</v>
          </cell>
          <cell r="ENK13">
            <v>1597.1136627393405</v>
          </cell>
          <cell r="ENL13">
            <v>209.21489895717241</v>
          </cell>
          <cell r="ENM13">
            <v>2669.8673237549483</v>
          </cell>
          <cell r="ENN13">
            <v>2246.7392785737861</v>
          </cell>
          <cell r="ENO13">
            <v>620.58859372577501</v>
          </cell>
          <cell r="ENP13">
            <v>209.21489895717241</v>
          </cell>
          <cell r="ENQ13">
            <v>291.10752198088801</v>
          </cell>
          <cell r="ENR13">
            <v>1160.2664665166674</v>
          </cell>
          <cell r="ENS13">
            <v>3203.3486353155226</v>
          </cell>
          <cell r="ENT13">
            <v>1406.4352106293727</v>
          </cell>
          <cell r="ENU13">
            <v>2379.4022830525923</v>
          </cell>
          <cell r="ENV13">
            <v>1852.0527701569458</v>
          </cell>
          <cell r="ENW13">
            <v>1967.0524419809667</v>
          </cell>
          <cell r="ENX13">
            <v>1835.1277174306124</v>
          </cell>
          <cell r="ENY13">
            <v>2515.8623457985113</v>
          </cell>
          <cell r="ENZ13">
            <v>1944.9692803029129</v>
          </cell>
          <cell r="EOA13">
            <v>307.08263640755729</v>
          </cell>
          <cell r="EOB13">
            <v>2705.6660254975282</v>
          </cell>
          <cell r="EOC13">
            <v>2694.9487217879009</v>
          </cell>
          <cell r="EOD13">
            <v>1859.4928856799083</v>
          </cell>
          <cell r="EOE13">
            <v>332.11730363172779</v>
          </cell>
          <cell r="EOF13">
            <v>2228.9964953972813</v>
          </cell>
          <cell r="EOG13">
            <v>635.53891603850298</v>
          </cell>
          <cell r="EOH13">
            <v>1728.6603932213502</v>
          </cell>
          <cell r="EOI13">
            <v>1660.2511685465156</v>
          </cell>
          <cell r="EOJ13">
            <v>209.21489895717241</v>
          </cell>
          <cell r="EOK13">
            <v>3091.2504908115193</v>
          </cell>
          <cell r="EOL13">
            <v>385.41172504575201</v>
          </cell>
          <cell r="EOM13">
            <v>431.54004083548926</v>
          </cell>
          <cell r="EON13">
            <v>1459.8009943946981</v>
          </cell>
          <cell r="EOO13">
            <v>3331.6610028255855</v>
          </cell>
          <cell r="EOP13">
            <v>209.21489895717241</v>
          </cell>
          <cell r="EOQ13">
            <v>2837.1665556761586</v>
          </cell>
          <cell r="EOR13">
            <v>3859.8219377161854</v>
          </cell>
          <cell r="EOS13">
            <v>3276.1959052748966</v>
          </cell>
          <cell r="EOT13">
            <v>209.21489895717241</v>
          </cell>
          <cell r="EOU13">
            <v>479.71234311875168</v>
          </cell>
          <cell r="EOV13">
            <v>2479.1739382135852</v>
          </cell>
          <cell r="EOW13">
            <v>518.66597240306828</v>
          </cell>
          <cell r="EOX13">
            <v>2421.4809593666146</v>
          </cell>
          <cell r="EOY13">
            <v>784.23116652820806</v>
          </cell>
          <cell r="EOZ13">
            <v>2042.9335167327808</v>
          </cell>
          <cell r="EPA13">
            <v>2040.270939444543</v>
          </cell>
          <cell r="EPB13">
            <v>209.21489895717241</v>
          </cell>
          <cell r="EPC13">
            <v>403.04591672545718</v>
          </cell>
          <cell r="EPD13">
            <v>322.55551028375203</v>
          </cell>
          <cell r="EPE13">
            <v>619.79825805543521</v>
          </cell>
          <cell r="EPF13">
            <v>1134.6728414819588</v>
          </cell>
          <cell r="EPG13">
            <v>2774.1302084080685</v>
          </cell>
          <cell r="EPH13">
            <v>1950.9412528518276</v>
          </cell>
          <cell r="EPI13">
            <v>336.08516811776315</v>
          </cell>
          <cell r="EPJ13">
            <v>955.45882424583692</v>
          </cell>
          <cell r="EPK13">
            <v>417.58066874080737</v>
          </cell>
          <cell r="EPL13">
            <v>354.89888976219436</v>
          </cell>
          <cell r="EPM13">
            <v>2176.6298515262456</v>
          </cell>
          <cell r="EPN13">
            <v>1751.5640769541146</v>
          </cell>
          <cell r="EPO13">
            <v>1739.1541980233415</v>
          </cell>
          <cell r="EPP13">
            <v>3308.1508817772537</v>
          </cell>
          <cell r="EPQ13">
            <v>1844.9400234503516</v>
          </cell>
          <cell r="EPR13">
            <v>1993.6681334223508</v>
          </cell>
          <cell r="EPS13">
            <v>209.21489895717241</v>
          </cell>
          <cell r="EPT13">
            <v>641.82351748665087</v>
          </cell>
          <cell r="EPU13">
            <v>1780.4813835092946</v>
          </cell>
          <cell r="EPV13">
            <v>2080.2956856045521</v>
          </cell>
          <cell r="EPW13">
            <v>1445.7393020571267</v>
          </cell>
          <cell r="EPX13">
            <v>1502.5072248296199</v>
          </cell>
          <cell r="EPY13">
            <v>2194.2503672332018</v>
          </cell>
          <cell r="EPZ13">
            <v>307.08263640755729</v>
          </cell>
          <cell r="EQA13">
            <v>279.21911146818911</v>
          </cell>
          <cell r="EQB13">
            <v>2351.7103345438541</v>
          </cell>
          <cell r="EQC13">
            <v>1525.7964598095259</v>
          </cell>
          <cell r="EQD13">
            <v>2518.2050278486445</v>
          </cell>
          <cell r="EQE13">
            <v>209.21489895717241</v>
          </cell>
          <cell r="EQF13">
            <v>2308.3518164922839</v>
          </cell>
          <cell r="EQG13">
            <v>1265.3882477382606</v>
          </cell>
          <cell r="EQH13">
            <v>2941.8006761003703</v>
          </cell>
          <cell r="EQI13">
            <v>2707.2552692667969</v>
          </cell>
          <cell r="EQJ13">
            <v>3113.6823714461389</v>
          </cell>
          <cell r="EQK13">
            <v>482.44198115467896</v>
          </cell>
          <cell r="EQL13">
            <v>3101.943527695129</v>
          </cell>
          <cell r="EQM13">
            <v>3882.0697171418865</v>
          </cell>
          <cell r="EQN13">
            <v>1418.6749076692884</v>
          </cell>
          <cell r="EQO13">
            <v>901.29779485378708</v>
          </cell>
          <cell r="EQP13">
            <v>2691.0030164654331</v>
          </cell>
          <cell r="EQQ13">
            <v>2439.9001803183528</v>
          </cell>
          <cell r="EQR13">
            <v>3445.9563533579399</v>
          </cell>
          <cell r="EQS13">
            <v>2013.4885302417229</v>
          </cell>
          <cell r="EQT13">
            <v>1582.2077648582056</v>
          </cell>
          <cell r="EQU13">
            <v>2982.3076087600407</v>
          </cell>
          <cell r="EQV13">
            <v>401.85432756391003</v>
          </cell>
          <cell r="EQW13">
            <v>355.1766702638846</v>
          </cell>
          <cell r="EQX13">
            <v>2688.4480124336478</v>
          </cell>
          <cell r="EQY13">
            <v>2897.6203526523295</v>
          </cell>
          <cell r="EQZ13">
            <v>1187.9454313118758</v>
          </cell>
          <cell r="ERA13">
            <v>209.21489895717241</v>
          </cell>
          <cell r="ERB13">
            <v>1767.1972796111727</v>
          </cell>
          <cell r="ERC13">
            <v>4135.7338828541197</v>
          </cell>
          <cell r="ERD13">
            <v>2552.1673841993374</v>
          </cell>
          <cell r="ERE13">
            <v>723.56205980484981</v>
          </cell>
          <cell r="ERF13">
            <v>2107.575448073294</v>
          </cell>
          <cell r="ERG13">
            <v>2692.8057743826798</v>
          </cell>
          <cell r="ERH13">
            <v>209.21489895717241</v>
          </cell>
          <cell r="ERI13">
            <v>2274.7049288798162</v>
          </cell>
          <cell r="ERJ13">
            <v>1962.9137814706869</v>
          </cell>
          <cell r="ERK13">
            <v>2130.7517835964545</v>
          </cell>
          <cell r="ERL13">
            <v>209.21489895717241</v>
          </cell>
          <cell r="ERM13">
            <v>1126.9714421680198</v>
          </cell>
          <cell r="ERN13">
            <v>1832.8991172402957</v>
          </cell>
          <cell r="ERO13">
            <v>1618.6755543277536</v>
          </cell>
          <cell r="ERP13">
            <v>415.38218939033567</v>
          </cell>
          <cell r="ERQ13">
            <v>457.365368905026</v>
          </cell>
          <cell r="ERR13">
            <v>2419.1625543655628</v>
          </cell>
          <cell r="ERS13">
            <v>2647.6106776043575</v>
          </cell>
          <cell r="ERT13">
            <v>2916.3415089200903</v>
          </cell>
          <cell r="ERU13">
            <v>3886.1355771741146</v>
          </cell>
          <cell r="ERV13">
            <v>1298.3662843168158</v>
          </cell>
          <cell r="ERW13">
            <v>1951.3009369553508</v>
          </cell>
          <cell r="ERX13">
            <v>3184.7302713229265</v>
          </cell>
          <cell r="ERY13">
            <v>2174.4152703173004</v>
          </cell>
          <cell r="ERZ13">
            <v>478.71727113164968</v>
          </cell>
          <cell r="ESA13">
            <v>2299.4500913715101</v>
          </cell>
          <cell r="ESB13">
            <v>1975.2711959502733</v>
          </cell>
          <cell r="ESC13">
            <v>660.65437237202877</v>
          </cell>
          <cell r="ESD13">
            <v>331.837004027212</v>
          </cell>
          <cell r="ESE13">
            <v>2461.6059228513773</v>
          </cell>
          <cell r="ESF13">
            <v>209.21489895717241</v>
          </cell>
          <cell r="ESG13">
            <v>423.61689315562171</v>
          </cell>
          <cell r="ESH13">
            <v>2946.9349764819567</v>
          </cell>
          <cell r="ESI13">
            <v>1504.2778390394765</v>
          </cell>
          <cell r="ESJ13">
            <v>1956.5261228587931</v>
          </cell>
          <cell r="ESK13">
            <v>1415.1576095701921</v>
          </cell>
          <cell r="ESL13">
            <v>2676.5437342629621</v>
          </cell>
          <cell r="ESM13">
            <v>2189.712937437695</v>
          </cell>
          <cell r="ESN13">
            <v>416.7692655821769</v>
          </cell>
          <cell r="ESO13">
            <v>1469.4730745740894</v>
          </cell>
          <cell r="ESP13">
            <v>2989.3592958556619</v>
          </cell>
          <cell r="ESQ13">
            <v>2545.0336373548434</v>
          </cell>
          <cell r="ESR13">
            <v>1471.720789333943</v>
          </cell>
          <cell r="ESS13">
            <v>2136.1620024565555</v>
          </cell>
          <cell r="EST13">
            <v>1090.2675761482508</v>
          </cell>
          <cell r="ESU13">
            <v>2088.4078055403011</v>
          </cell>
          <cell r="ESV13">
            <v>209.21489895717241</v>
          </cell>
          <cell r="ESW13">
            <v>2410.5552876220499</v>
          </cell>
          <cell r="ESX13">
            <v>209.21489895717241</v>
          </cell>
          <cell r="ESY13">
            <v>209.21489895717241</v>
          </cell>
          <cell r="ESZ13">
            <v>1492.7603608258196</v>
          </cell>
          <cell r="ETA13">
            <v>395.62278522219145</v>
          </cell>
          <cell r="ETB13">
            <v>2136.6056887034006</v>
          </cell>
          <cell r="ETC13">
            <v>758.27546275403529</v>
          </cell>
          <cell r="ETD13">
            <v>2030.7793437836558</v>
          </cell>
          <cell r="ETE13">
            <v>3251.7641115076376</v>
          </cell>
          <cell r="ETF13">
            <v>471.9331136971868</v>
          </cell>
          <cell r="ETG13">
            <v>729.08502833013927</v>
          </cell>
          <cell r="ETH13">
            <v>1862.6551564452891</v>
          </cell>
          <cell r="ETI13">
            <v>2050.1218707983794</v>
          </cell>
          <cell r="ETJ13">
            <v>2376.1901952934154</v>
          </cell>
          <cell r="ETK13">
            <v>2110.6279347844334</v>
          </cell>
          <cell r="ETL13">
            <v>209.21489895717241</v>
          </cell>
          <cell r="ETM13">
            <v>1354.5586866434273</v>
          </cell>
          <cell r="ETN13">
            <v>1660.1500100074313</v>
          </cell>
          <cell r="ETO13">
            <v>1087.613975389771</v>
          </cell>
          <cell r="ETP13">
            <v>307.08263640755729</v>
          </cell>
          <cell r="ETQ13">
            <v>2980.1296611249868</v>
          </cell>
          <cell r="ETR13">
            <v>501.82691783838192</v>
          </cell>
          <cell r="ETS13">
            <v>453.26906558463406</v>
          </cell>
          <cell r="ETT13">
            <v>209.21489895717241</v>
          </cell>
          <cell r="ETU13">
            <v>1921.3763253773104</v>
          </cell>
          <cell r="ETV13">
            <v>1824.1901371940569</v>
          </cell>
          <cell r="ETW13">
            <v>527.82221243048969</v>
          </cell>
          <cell r="ETX13">
            <v>404.97489036678087</v>
          </cell>
          <cell r="ETY13">
            <v>2421.345625144595</v>
          </cell>
          <cell r="ETZ13">
            <v>324.37307861185724</v>
          </cell>
          <cell r="EUA13">
            <v>209.21489895717241</v>
          </cell>
          <cell r="EUB13">
            <v>1532.0342353884851</v>
          </cell>
          <cell r="EUC13">
            <v>2419.9052490195481</v>
          </cell>
          <cell r="EUD13">
            <v>1841.8017861761223</v>
          </cell>
          <cell r="EUE13">
            <v>1830.6088293430689</v>
          </cell>
          <cell r="EUF13">
            <v>209.21489895717241</v>
          </cell>
          <cell r="EUG13">
            <v>2041.402613542466</v>
          </cell>
          <cell r="EUH13">
            <v>2101.4882081007972</v>
          </cell>
          <cell r="EUI13">
            <v>1978.328116023858</v>
          </cell>
          <cell r="EUJ13">
            <v>209.21489895717241</v>
          </cell>
          <cell r="EUK13">
            <v>295.7407531334523</v>
          </cell>
          <cell r="EUL13">
            <v>1204.6304187904664</v>
          </cell>
          <cell r="EUM13">
            <v>2404.4206806718466</v>
          </cell>
          <cell r="EUN13">
            <v>550.47851490034407</v>
          </cell>
          <cell r="EUO13">
            <v>752.71726306074174</v>
          </cell>
          <cell r="EUP13">
            <v>1931.162622973389</v>
          </cell>
          <cell r="EUQ13">
            <v>209.21489895717241</v>
          </cell>
          <cell r="EUR13">
            <v>209.21489895717241</v>
          </cell>
          <cell r="EUS13">
            <v>1425.356177221365</v>
          </cell>
          <cell r="EUT13">
            <v>300.23839479734551</v>
          </cell>
          <cell r="EUU13">
            <v>395.86912376693306</v>
          </cell>
          <cell r="EUV13">
            <v>209.21489895717241</v>
          </cell>
          <cell r="EUW13">
            <v>1298.6873530918142</v>
          </cell>
          <cell r="EUX13">
            <v>1594.3498112568882</v>
          </cell>
          <cell r="EUY13">
            <v>2565.6464393776273</v>
          </cell>
          <cell r="EUZ13">
            <v>1824.4319887822005</v>
          </cell>
          <cell r="EVA13">
            <v>508.01036510208507</v>
          </cell>
          <cell r="EVB13">
            <v>1831.7010698487138</v>
          </cell>
          <cell r="EVC13">
            <v>2352.6770408918323</v>
          </cell>
          <cell r="EVD13">
            <v>2648.7885520056589</v>
          </cell>
          <cell r="EVE13">
            <v>324.90095175354332</v>
          </cell>
          <cell r="EVF13">
            <v>431.2285464163063</v>
          </cell>
          <cell r="EVG13">
            <v>2515.9318795884456</v>
          </cell>
          <cell r="EVH13">
            <v>1510.6101486376522</v>
          </cell>
          <cell r="EVI13">
            <v>2314.2402551593314</v>
          </cell>
          <cell r="EVJ13">
            <v>2850.626944065205</v>
          </cell>
          <cell r="EVK13">
            <v>570.84256574026494</v>
          </cell>
          <cell r="EVL13">
            <v>486.44296772790472</v>
          </cell>
          <cell r="EVM13">
            <v>355.36541219405092</v>
          </cell>
          <cell r="EVN13">
            <v>3344.6626548689578</v>
          </cell>
          <cell r="EVO13">
            <v>1759.5806462624209</v>
          </cell>
          <cell r="EVP13">
            <v>483.14014354922983</v>
          </cell>
          <cell r="EVQ13">
            <v>209.21489895717241</v>
          </cell>
          <cell r="EVR13">
            <v>2240.3837035059055</v>
          </cell>
          <cell r="EVS13">
            <v>2601.5179415982593</v>
          </cell>
          <cell r="EVT13">
            <v>1576.1401250144149</v>
          </cell>
          <cell r="EVU13">
            <v>747.64790048496877</v>
          </cell>
          <cell r="EVV13">
            <v>3002.8571770342605</v>
          </cell>
          <cell r="EVW13">
            <v>1832.8325106117709</v>
          </cell>
          <cell r="EVX13">
            <v>2896.2621103999568</v>
          </cell>
          <cell r="EVY13">
            <v>461.21927103216876</v>
          </cell>
          <cell r="EVZ13">
            <v>2577.1297814508594</v>
          </cell>
          <cell r="EWA13">
            <v>452.67331985750877</v>
          </cell>
          <cell r="EWB13">
            <v>2032.1457527563225</v>
          </cell>
          <cell r="EWC13">
            <v>2230.7714737195288</v>
          </cell>
          <cell r="EWD13">
            <v>615.66734713628512</v>
          </cell>
          <cell r="EWE13">
            <v>3065.9961916431935</v>
          </cell>
          <cell r="EWF13">
            <v>2062.4776519339066</v>
          </cell>
          <cell r="EWG13">
            <v>209.21489895717241</v>
          </cell>
          <cell r="EWH13">
            <v>317.12654741536824</v>
          </cell>
          <cell r="EWI13">
            <v>540.62640802145552</v>
          </cell>
          <cell r="EWJ13">
            <v>1278.062884325753</v>
          </cell>
          <cell r="EWK13">
            <v>209.21489895717241</v>
          </cell>
          <cell r="EWL13">
            <v>2655.8599984410512</v>
          </cell>
          <cell r="EWM13">
            <v>706.43039286202566</v>
          </cell>
          <cell r="EWN13">
            <v>595.80141863029598</v>
          </cell>
          <cell r="EWO13">
            <v>2104.1758757496477</v>
          </cell>
          <cell r="EWP13">
            <v>677.32894730078146</v>
          </cell>
          <cell r="EWQ13">
            <v>209.21489895717241</v>
          </cell>
          <cell r="EWR13">
            <v>1301.2822701316079</v>
          </cell>
          <cell r="EWS13">
            <v>345.66025299217932</v>
          </cell>
          <cell r="EWT13">
            <v>209.21489895717241</v>
          </cell>
          <cell r="EWU13">
            <v>1218.0269259472441</v>
          </cell>
          <cell r="EWV13">
            <v>3519.1707674613695</v>
          </cell>
          <cell r="EWW13">
            <v>3321.4141022049089</v>
          </cell>
          <cell r="EWX13">
            <v>2354.0756500759453</v>
          </cell>
          <cell r="EWY13">
            <v>2795.5949160249788</v>
          </cell>
          <cell r="EWZ13">
            <v>2210.155204949695</v>
          </cell>
          <cell r="EXA13">
            <v>2676.6041679931395</v>
          </cell>
        </row>
        <row r="14">
          <cell r="F14">
            <v>8.4717244611603704</v>
          </cell>
          <cell r="G14">
            <v>8.2847241526434274</v>
          </cell>
          <cell r="H14">
            <v>8.4900640757769601</v>
          </cell>
          <cell r="I14">
            <v>8.1667661206400215</v>
          </cell>
          <cell r="J14">
            <v>8.0992745904345025</v>
          </cell>
          <cell r="K14">
            <v>8.2329074061427914</v>
          </cell>
          <cell r="L14">
            <v>8.1259255540300259</v>
          </cell>
          <cell r="M14">
            <v>7.7873620472819276</v>
          </cell>
          <cell r="N14">
            <v>8.1381453570725082</v>
          </cell>
          <cell r="O14">
            <v>8.4936467368526003</v>
          </cell>
          <cell r="P14">
            <v>8.0561082582929391</v>
          </cell>
          <cell r="Q14">
            <v>8.6702221564107802</v>
          </cell>
          <cell r="R14">
            <v>8.4267844950039592</v>
          </cell>
          <cell r="S14">
            <v>8.6282948905663943</v>
          </cell>
          <cell r="T14">
            <v>8.0877904318519569</v>
          </cell>
          <cell r="U14">
            <v>8.2481219032851776</v>
          </cell>
          <cell r="V14">
            <v>8.378958801087844</v>
          </cell>
          <cell r="W14">
            <v>8.204604206680008</v>
          </cell>
          <cell r="X14">
            <v>8.0144801079280832</v>
          </cell>
          <cell r="Y14">
            <v>7.9763139283522007</v>
          </cell>
          <cell r="Z14">
            <v>8.5935170642439207</v>
          </cell>
          <cell r="AA14">
            <v>8.2791448813634947</v>
          </cell>
          <cell r="AB14">
            <v>8.8554389208600117</v>
          </cell>
          <cell r="AC14">
            <v>8.5161469809850878</v>
          </cell>
          <cell r="AD14">
            <v>8.1066291768989664</v>
          </cell>
          <cell r="AE14">
            <v>8.5471093042309203</v>
          </cell>
          <cell r="AF14">
            <v>8.4652527984682777</v>
          </cell>
          <cell r="AG14">
            <v>8.1590869799442558</v>
          </cell>
          <cell r="AH14">
            <v>7.8192164080094608</v>
          </cell>
          <cell r="AI14">
            <v>8.5936837212490076</v>
          </cell>
          <cell r="AJ14">
            <v>8.4903491225207279</v>
          </cell>
          <cell r="AK14">
            <v>8.7844325293824888</v>
          </cell>
          <cell r="AL14">
            <v>8.4460275613595659</v>
          </cell>
          <cell r="AM14">
            <v>8.4438641614262639</v>
          </cell>
          <cell r="AN14">
            <v>8.4912054130260248</v>
          </cell>
          <cell r="AO14">
            <v>8.6212787501037678</v>
          </cell>
          <cell r="AP14">
            <v>7.8663278260171268</v>
          </cell>
          <cell r="AQ14">
            <v>8.2446740897145823</v>
          </cell>
          <cell r="AR14">
            <v>8.4350130684966906</v>
          </cell>
          <cell r="AS14">
            <v>8.2378167755456264</v>
          </cell>
          <cell r="AT14">
            <v>8.7781492682980851</v>
          </cell>
          <cell r="AU14">
            <v>8.7507635229481213</v>
          </cell>
          <cell r="AV14">
            <v>7.7677016526733382</v>
          </cell>
          <cell r="AW14">
            <v>7.9569417216202067</v>
          </cell>
          <cell r="AX14">
            <v>8.6163026205680211</v>
          </cell>
          <cell r="AY14">
            <v>8.0306432271843722</v>
          </cell>
          <cell r="AZ14">
            <v>8.5292188273673553</v>
          </cell>
          <cell r="BA14">
            <v>8.183532248916574</v>
          </cell>
          <cell r="BB14">
            <v>8.1132990848896505</v>
          </cell>
          <cell r="BC14">
            <v>8.2942955825405686</v>
          </cell>
          <cell r="BD14">
            <v>8.4185953405161467</v>
          </cell>
          <cell r="BE14">
            <v>8.4284655762036635</v>
          </cell>
          <cell r="BF14">
            <v>8.8383862858765454</v>
          </cell>
          <cell r="BG14">
            <v>7.9690641937863456</v>
          </cell>
          <cell r="BH14">
            <v>8.3256420088175034</v>
          </cell>
          <cell r="BI14">
            <v>7.9118213394120973</v>
          </cell>
          <cell r="BJ14">
            <v>8.6839725317250949</v>
          </cell>
          <cell r="BK14">
            <v>8.4532692882487748</v>
          </cell>
          <cell r="BL14">
            <v>8.4271493973076375</v>
          </cell>
          <cell r="BM14">
            <v>7.9956338418588127</v>
          </cell>
          <cell r="BN14">
            <v>8.6830587053994837</v>
          </cell>
          <cell r="BO14">
            <v>7.7528340073812014</v>
          </cell>
          <cell r="BP14">
            <v>8.4233700836204726</v>
          </cell>
          <cell r="BQ14">
            <v>8.8800235499507334</v>
          </cell>
          <cell r="BR14">
            <v>8.6849932229287994</v>
          </cell>
          <cell r="BS14">
            <v>7.8721186592291881</v>
          </cell>
          <cell r="BT14">
            <v>8.628637716457666</v>
          </cell>
          <cell r="BU14">
            <v>8.6519500540293297</v>
          </cell>
          <cell r="BV14">
            <v>7.8961176218921567</v>
          </cell>
          <cell r="BW14">
            <v>7.9514412883501144</v>
          </cell>
          <cell r="BX14">
            <v>7.6670138344033356</v>
          </cell>
          <cell r="BY14">
            <v>8.3703069710069329</v>
          </cell>
          <cell r="BZ14">
            <v>8.496103235447622</v>
          </cell>
          <cell r="CA14">
            <v>8.9413446344057927</v>
          </cell>
          <cell r="CB14">
            <v>8.8381633981697156</v>
          </cell>
          <cell r="CC14">
            <v>8.271391326788633</v>
          </cell>
          <cell r="CD14">
            <v>8.387453132114306</v>
          </cell>
          <cell r="CE14">
            <v>8.2365013929931337</v>
          </cell>
          <cell r="CF14">
            <v>8.868129584137467</v>
          </cell>
          <cell r="CG14">
            <v>8.4595696485985012</v>
          </cell>
          <cell r="CH14">
            <v>8.3645321089068556</v>
          </cell>
          <cell r="CI14">
            <v>8.1155071685434557</v>
          </cell>
          <cell r="CJ14">
            <v>8.5107664858994347</v>
          </cell>
          <cell r="CK14">
            <v>8.7575633012967629</v>
          </cell>
          <cell r="CL14">
            <v>8.295756342029275</v>
          </cell>
          <cell r="CM14">
            <v>8.4033675267402241</v>
          </cell>
          <cell r="CN14">
            <v>8.1480306348045524</v>
          </cell>
          <cell r="CO14">
            <v>8.2202496141567565</v>
          </cell>
          <cell r="CP14">
            <v>7.9437510873274908</v>
          </cell>
          <cell r="CQ14">
            <v>8.8631605774522164</v>
          </cell>
          <cell r="CR14">
            <v>8.5795718502116873</v>
          </cell>
          <cell r="CS14">
            <v>8.5250146201636383</v>
          </cell>
          <cell r="CT14">
            <v>7.7962511877358907</v>
          </cell>
          <cell r="CU14">
            <v>8.5914026836792505</v>
          </cell>
          <cell r="CV14">
            <v>8.5675538760136973</v>
          </cell>
          <cell r="CW14">
            <v>8.2903560710792021</v>
          </cell>
          <cell r="CX14">
            <v>7.9450750526936256</v>
          </cell>
          <cell r="CY14">
            <v>8.6250619570259843</v>
          </cell>
          <cell r="CZ14">
            <v>7.8666586625140846</v>
          </cell>
          <cell r="DA14">
            <v>8.428495040914413</v>
          </cell>
          <cell r="DB14">
            <v>8.3195216221064001</v>
          </cell>
          <cell r="DC14">
            <v>8.3094383202823021</v>
          </cell>
          <cell r="DD14">
            <v>7.9888516494298711</v>
          </cell>
          <cell r="DE14">
            <v>8.056289824618629</v>
          </cell>
          <cell r="DF14">
            <v>7.7248757131511372</v>
          </cell>
          <cell r="DG14">
            <v>7.7942354652867873</v>
          </cell>
          <cell r="DH14">
            <v>7.674948866821274</v>
          </cell>
          <cell r="DI14">
            <v>8.280296836526345</v>
          </cell>
          <cell r="DJ14">
            <v>8.5684966582750199</v>
          </cell>
          <cell r="DK14">
            <v>8.2800858054899056</v>
          </cell>
          <cell r="DL14">
            <v>8.7545538306001802</v>
          </cell>
          <cell r="DM14">
            <v>8.0850797669457535</v>
          </cell>
          <cell r="DN14">
            <v>8.1736361763055161</v>
          </cell>
          <cell r="DO14">
            <v>8.2927045766427874</v>
          </cell>
          <cell r="DP14">
            <v>8.3588799279522785</v>
          </cell>
          <cell r="DQ14">
            <v>8.6111768226892416</v>
          </cell>
          <cell r="DR14">
            <v>8.6284725636570307</v>
          </cell>
          <cell r="DS14">
            <v>8.8403417295442743</v>
          </cell>
          <cell r="DT14">
            <v>7.9418871125628714</v>
          </cell>
          <cell r="DU14">
            <v>8.066122632160063</v>
          </cell>
          <cell r="DV14">
            <v>7.9131446853999288</v>
          </cell>
          <cell r="DW14">
            <v>8.4945897845617662</v>
          </cell>
          <cell r="DX14">
            <v>7.6368019764554296</v>
          </cell>
          <cell r="DY14">
            <v>8.0491109646272765</v>
          </cell>
          <cell r="DZ14">
            <v>9.0267539162409047</v>
          </cell>
          <cell r="EA14">
            <v>8.9045455554707846</v>
          </cell>
          <cell r="EB14">
            <v>8.2490010665464162</v>
          </cell>
          <cell r="EC14">
            <v>8.2521201672028095</v>
          </cell>
          <cell r="ED14">
            <v>7.9226452407225656</v>
          </cell>
          <cell r="EE14">
            <v>8.1928090317062328</v>
          </cell>
          <cell r="EF14">
            <v>8.5562631404272338</v>
          </cell>
          <cell r="EG14">
            <v>8.4766282119171628</v>
          </cell>
          <cell r="EH14">
            <v>8.132212155333141</v>
          </cell>
          <cell r="EI14">
            <v>8.5229027171121849</v>
          </cell>
          <cell r="EJ14">
            <v>8.4070296009626997</v>
          </cell>
          <cell r="EK14">
            <v>7.9885271836811844</v>
          </cell>
          <cell r="EL14">
            <v>8.3361127760120688</v>
          </cell>
          <cell r="EM14">
            <v>8.5870911913050172</v>
          </cell>
          <cell r="EN14">
            <v>8.1419037446212581</v>
          </cell>
          <cell r="EO14">
            <v>8.0923041070011426</v>
          </cell>
          <cell r="EP14">
            <v>8.2065501163459853</v>
          </cell>
          <cell r="EQ14">
            <v>7.9898705267399732</v>
          </cell>
          <cell r="ER14">
            <v>8.1977979469798257</v>
          </cell>
          <cell r="ES14">
            <v>8.6614787025821851</v>
          </cell>
          <cell r="ET14">
            <v>8.212852733002391</v>
          </cell>
          <cell r="EU14">
            <v>8.0665854847183898</v>
          </cell>
          <cell r="EV14">
            <v>8.3896138333278536</v>
          </cell>
          <cell r="EW14">
            <v>8.2951910266029412</v>
          </cell>
          <cell r="EX14">
            <v>8.9561900926822524</v>
          </cell>
          <cell r="EY14">
            <v>8.4693008780980765</v>
          </cell>
          <cell r="EZ14">
            <v>8.7718674008148643</v>
          </cell>
          <cell r="FA14">
            <v>8.1258894531231629</v>
          </cell>
          <cell r="FB14">
            <v>7.8157362982844436</v>
          </cell>
          <cell r="FC14">
            <v>8.1370969265690452</v>
          </cell>
          <cell r="FD14">
            <v>7.8625179415865301</v>
          </cell>
          <cell r="FE14">
            <v>8.4553866329810443</v>
          </cell>
          <cell r="FF14">
            <v>7.9418539315822994</v>
          </cell>
          <cell r="FG14">
            <v>8.4225612640380465</v>
          </cell>
          <cell r="FH14">
            <v>7.5043470413161435</v>
          </cell>
          <cell r="FI14">
            <v>8.1611695952501915</v>
          </cell>
          <cell r="FJ14">
            <v>8.4487750350335524</v>
          </cell>
          <cell r="FK14">
            <v>8.6996180940464196</v>
          </cell>
          <cell r="FL14">
            <v>8.0917402072966471</v>
          </cell>
          <cell r="FM14">
            <v>8.1426771711577413</v>
          </cell>
          <cell r="FN14">
            <v>8.5234091915996384</v>
          </cell>
          <cell r="FO14">
            <v>8.0804351375265746</v>
          </cell>
          <cell r="FP14">
            <v>8.727866345805376</v>
          </cell>
          <cell r="FQ14">
            <v>8.2720923745461601</v>
          </cell>
          <cell r="FR14">
            <v>8.4278577448808907</v>
          </cell>
          <cell r="FS14">
            <v>8.1022641525427428</v>
          </cell>
          <cell r="FT14">
            <v>8.1807702640937503</v>
          </cell>
          <cell r="FU14">
            <v>7.8463387184943381</v>
          </cell>
          <cell r="FV14">
            <v>8.615249367762047</v>
          </cell>
          <cell r="FW14">
            <v>8.6242044720053865</v>
          </cell>
          <cell r="FX14">
            <v>8.5488352461163597</v>
          </cell>
          <cell r="FY14">
            <v>8.0508754849327957</v>
          </cell>
          <cell r="FZ14">
            <v>8.3622417364212307</v>
          </cell>
          <cell r="GA14">
            <v>7.8134642417000943</v>
          </cell>
          <cell r="GB14">
            <v>8.060333126187226</v>
          </cell>
          <cell r="GC14">
            <v>8.3196437281149063</v>
          </cell>
          <cell r="GD14">
            <v>8.3991666376345648</v>
          </cell>
          <cell r="GE14">
            <v>8.8042401369415497</v>
          </cell>
          <cell r="GF14">
            <v>8.7266983752892369</v>
          </cell>
          <cell r="GG14">
            <v>8.06741438985439</v>
          </cell>
          <cell r="GH14">
            <v>8.7047608142252919</v>
          </cell>
          <cell r="GI14">
            <v>8.1606845335555338</v>
          </cell>
          <cell r="GJ14">
            <v>8.302608258758724</v>
          </cell>
          <cell r="GK14">
            <v>8.2429780549529656</v>
          </cell>
          <cell r="GL14">
            <v>8.8227652553601921</v>
          </cell>
          <cell r="GM14">
            <v>8.4830491740709402</v>
          </cell>
          <cell r="GN14">
            <v>7.9573045003411282</v>
          </cell>
          <cell r="GO14">
            <v>7.819509550912489</v>
          </cell>
          <cell r="GP14">
            <v>7.7313743187994541</v>
          </cell>
          <cell r="GQ14">
            <v>8.5288514033091527</v>
          </cell>
          <cell r="GR14">
            <v>8.156148295339559</v>
          </cell>
          <cell r="GS14">
            <v>8.5113724590872977</v>
          </cell>
          <cell r="GT14">
            <v>8.0912566498064429</v>
          </cell>
          <cell r="GU14">
            <v>7.6084839119133498</v>
          </cell>
          <cell r="GV14">
            <v>7.9504036527256625</v>
          </cell>
          <cell r="GW14">
            <v>8.0817992739998576</v>
          </cell>
          <cell r="GX14">
            <v>8.5795997664766741</v>
          </cell>
          <cell r="GY14">
            <v>8.6250837679905477</v>
          </cell>
          <cell r="GZ14">
            <v>8.3276757817200355</v>
          </cell>
          <cell r="HA14">
            <v>8.079831951541081</v>
          </cell>
          <cell r="HB14">
            <v>8.8481032696751285</v>
          </cell>
          <cell r="HC14">
            <v>8.2481619859097073</v>
          </cell>
          <cell r="HD14">
            <v>8.7628767265603535</v>
          </cell>
          <cell r="HE14">
            <v>8.2470041908942786</v>
          </cell>
          <cell r="HF14">
            <v>8.1654162298677324</v>
          </cell>
          <cell r="HG14">
            <v>7.9920564897400643</v>
          </cell>
          <cell r="HH14">
            <v>8.0244215721205645</v>
          </cell>
          <cell r="HI14">
            <v>7.7450787716366563</v>
          </cell>
          <cell r="HJ14">
            <v>8.381131535937012</v>
          </cell>
          <cell r="HK14">
            <v>8.0152582240431531</v>
          </cell>
          <cell r="HL14">
            <v>8.7051462002543101</v>
          </cell>
          <cell r="HM14">
            <v>8.5483030674292912</v>
          </cell>
          <cell r="HN14">
            <v>8.4085792412380318</v>
          </cell>
          <cell r="HO14">
            <v>8.671696851911328</v>
          </cell>
          <cell r="HP14">
            <v>7.8168435697267888</v>
          </cell>
          <cell r="HQ14">
            <v>8.6590175144085748</v>
          </cell>
          <cell r="HR14">
            <v>8.0978975354994525</v>
          </cell>
          <cell r="HS14">
            <v>8.1167629138135347</v>
          </cell>
          <cell r="HT14">
            <v>8.6437679339093982</v>
          </cell>
          <cell r="HU14">
            <v>8.3616489029016758</v>
          </cell>
          <cell r="HV14">
            <v>8.198450063851336</v>
          </cell>
          <cell r="HW14">
            <v>8.0955527462056907</v>
          </cell>
          <cell r="HX14">
            <v>8.4912596971102428</v>
          </cell>
          <cell r="HY14">
            <v>8.6167310091478608</v>
          </cell>
          <cell r="HZ14">
            <v>8.2457469414197462</v>
          </cell>
          <cell r="IA14">
            <v>8.3852504459000059</v>
          </cell>
          <cell r="IB14">
            <v>8.5435866786094614</v>
          </cell>
          <cell r="IC14">
            <v>8.0562187730788981</v>
          </cell>
          <cell r="ID14">
            <v>8.414253454363708</v>
          </cell>
          <cell r="IE14">
            <v>8.4728791592842807</v>
          </cell>
          <cell r="IF14">
            <v>7.987971247412025</v>
          </cell>
          <cell r="IG14">
            <v>7.9715354247367411</v>
          </cell>
          <cell r="IH14">
            <v>8.3212482276114503</v>
          </cell>
          <cell r="II14">
            <v>7.9776352392398886</v>
          </cell>
          <cell r="IJ14">
            <v>8.5979120842065804</v>
          </cell>
          <cell r="IK14">
            <v>7.7115156346509659</v>
          </cell>
          <cell r="IL14">
            <v>8.570204992120102</v>
          </cell>
          <cell r="IM14">
            <v>7.7594458707765375</v>
          </cell>
          <cell r="IN14">
            <v>8.6091175225523209</v>
          </cell>
          <cell r="IO14">
            <v>7.8755756749917278</v>
          </cell>
          <cell r="IP14">
            <v>8.813295093815757</v>
          </cell>
          <cell r="IQ14">
            <v>8.5197838819036349</v>
          </cell>
          <cell r="IR14">
            <v>7.8058333240294271</v>
          </cell>
          <cell r="IS14">
            <v>8.2829261859094938</v>
          </cell>
          <cell r="IT14">
            <v>7.8314605437710307</v>
          </cell>
          <cell r="IU14">
            <v>8.2277332082736834</v>
          </cell>
          <cell r="IV14">
            <v>8.4812215214197213</v>
          </cell>
          <cell r="IW14">
            <v>8.5193027134440324</v>
          </cell>
          <cell r="IX14">
            <v>8.477336647973031</v>
          </cell>
          <cell r="IY14">
            <v>8.6436310513042098</v>
          </cell>
          <cell r="IZ14">
            <v>7.8380962974723802</v>
          </cell>
          <cell r="JA14">
            <v>7.8790367609545511</v>
          </cell>
          <cell r="JB14">
            <v>8.7828771598578435</v>
          </cell>
          <cell r="JC14">
            <v>8.4234126879995284</v>
          </cell>
          <cell r="JD14">
            <v>8.3954563403869908</v>
          </cell>
          <cell r="JE14">
            <v>8.3616116074795137</v>
          </cell>
          <cell r="JF14">
            <v>8.4029716997626522</v>
          </cell>
          <cell r="JG14">
            <v>8.7967000909163424</v>
          </cell>
          <cell r="JH14">
            <v>8.420250629033621</v>
          </cell>
          <cell r="JI14">
            <v>8.4108221870420934</v>
          </cell>
          <cell r="JJ14">
            <v>8.502083156007636</v>
          </cell>
          <cell r="JK14">
            <v>8.0326698329951007</v>
          </cell>
          <cell r="JL14">
            <v>8.6949386245976417</v>
          </cell>
          <cell r="JM14">
            <v>8.2554763127844097</v>
          </cell>
          <cell r="JN14">
            <v>8.234862694965944</v>
          </cell>
          <cell r="JO14">
            <v>8.0036405451947861</v>
          </cell>
          <cell r="JP14">
            <v>8.6197555661302783</v>
          </cell>
          <cell r="JQ14">
            <v>8.3236587594880547</v>
          </cell>
          <cell r="JR14">
            <v>8.298951449251831</v>
          </cell>
          <cell r="JS14">
            <v>8.4956307382842748</v>
          </cell>
          <cell r="JT14">
            <v>8.4995395905195927</v>
          </cell>
          <cell r="JU14">
            <v>8.2030313397182741</v>
          </cell>
          <cell r="JV14">
            <v>8.575406708082431</v>
          </cell>
          <cell r="JW14">
            <v>8.3590613615540477</v>
          </cell>
          <cell r="JX14">
            <v>8.3167088925039554</v>
          </cell>
          <cell r="JY14">
            <v>8.4523780913519158</v>
          </cell>
          <cell r="JZ14">
            <v>8.4638940151931958</v>
          </cell>
          <cell r="KA14">
            <v>8.3067534922996362</v>
          </cell>
          <cell r="KB14">
            <v>8.6513890300098151</v>
          </cell>
          <cell r="KC14">
            <v>8.020319075682627</v>
          </cell>
          <cell r="KD14">
            <v>8.2089565780223062</v>
          </cell>
          <cell r="KE14">
            <v>7.9588480795573435</v>
          </cell>
          <cell r="KF14">
            <v>8.1057837255139891</v>
          </cell>
          <cell r="KG14">
            <v>8.5832547178486553</v>
          </cell>
          <cell r="KH14">
            <v>8.0342826940987511</v>
          </cell>
          <cell r="KI14">
            <v>7.702070203997387</v>
          </cell>
          <cell r="KJ14">
            <v>7.8549310882580627</v>
          </cell>
          <cell r="KK14">
            <v>8.5827029845037028</v>
          </cell>
          <cell r="KL14">
            <v>8.8823019772833494</v>
          </cell>
          <cell r="KM14">
            <v>8.9083834446489867</v>
          </cell>
          <cell r="KN14">
            <v>7.9336351354185091</v>
          </cell>
          <cell r="KO14">
            <v>8.0642834325276045</v>
          </cell>
          <cell r="KP14">
            <v>8.184688451244936</v>
          </cell>
          <cell r="KQ14">
            <v>8.2128262767005484</v>
          </cell>
          <cell r="KR14">
            <v>8.6036973872552114</v>
          </cell>
          <cell r="KS14">
            <v>8.0712697543490233</v>
          </cell>
          <cell r="KT14">
            <v>7.9142981447672298</v>
          </cell>
          <cell r="KU14">
            <v>8.403875239984286</v>
          </cell>
          <cell r="KV14">
            <v>8.4567556802394499</v>
          </cell>
          <cell r="KW14">
            <v>8.1749543018190707</v>
          </cell>
          <cell r="KX14">
            <v>8.3541393391372871</v>
          </cell>
          <cell r="KY14">
            <v>8.8334011532347372</v>
          </cell>
          <cell r="KZ14">
            <v>7.6170910582737559</v>
          </cell>
          <cell r="LA14">
            <v>8.4688251070779792</v>
          </cell>
          <cell r="LB14">
            <v>8.3421310980269325</v>
          </cell>
          <cell r="LC14">
            <v>8.3709589551545225</v>
          </cell>
          <cell r="LD14">
            <v>8.7250732372227766</v>
          </cell>
          <cell r="LE14">
            <v>8.3520966294906529</v>
          </cell>
          <cell r="LF14">
            <v>8.3694860735475789</v>
          </cell>
          <cell r="LG14">
            <v>8.4208188201449374</v>
          </cell>
          <cell r="LH14">
            <v>8.3345250882123469</v>
          </cell>
          <cell r="LI14">
            <v>8.0634750553582517</v>
          </cell>
          <cell r="LJ14">
            <v>8.494813203164286</v>
          </cell>
          <cell r="LK14">
            <v>8.699436992254455</v>
          </cell>
          <cell r="LL14">
            <v>8.3650750824729379</v>
          </cell>
          <cell r="LM14">
            <v>7.8371637791943813</v>
          </cell>
          <cell r="LN14">
            <v>8.3419941711804366</v>
          </cell>
          <cell r="LO14">
            <v>8.3047463526641749</v>
          </cell>
          <cell r="LP14">
            <v>8.1045629308767797</v>
          </cell>
          <cell r="LQ14">
            <v>8.296528795256993</v>
          </cell>
          <cell r="LR14">
            <v>8.8061266747729583</v>
          </cell>
          <cell r="LS14">
            <v>8.0987318380749596</v>
          </cell>
          <cell r="LT14">
            <v>8.1644430980695137</v>
          </cell>
          <cell r="LU14">
            <v>8.9428093313708601</v>
          </cell>
          <cell r="LV14">
            <v>7.6071652555041069</v>
          </cell>
          <cell r="LW14">
            <v>8.3051908893212261</v>
          </cell>
          <cell r="LX14">
            <v>8.2671834475564001</v>
          </cell>
          <cell r="LY14">
            <v>8.0434378132929787</v>
          </cell>
          <cell r="LZ14">
            <v>8.2048652303938425</v>
          </cell>
          <cell r="MA14">
            <v>8.1344447486712621</v>
          </cell>
          <cell r="MB14">
            <v>8.4512559990715825</v>
          </cell>
          <cell r="MC14">
            <v>8.4471731900154516</v>
          </cell>
          <cell r="MD14">
            <v>8.6096715564452602</v>
          </cell>
          <cell r="ME14">
            <v>7.8123340532605008</v>
          </cell>
          <cell r="MF14">
            <v>8.363171467496862</v>
          </cell>
          <cell r="MG14">
            <v>8.6190086843782527</v>
          </cell>
          <cell r="MH14">
            <v>8.1693281347532629</v>
          </cell>
          <cell r="MI14">
            <v>8.5663994875789395</v>
          </cell>
          <cell r="MJ14">
            <v>8.4968215373150464</v>
          </cell>
          <cell r="MK14">
            <v>8.9009065088488271</v>
          </cell>
          <cell r="ML14">
            <v>8.4673134258444218</v>
          </cell>
          <cell r="MM14">
            <v>8.092683431971043</v>
          </cell>
          <cell r="MN14">
            <v>8.5995561354319676</v>
          </cell>
          <cell r="MO14">
            <v>8.4397984295148021</v>
          </cell>
          <cell r="MP14">
            <v>8.3983567120194529</v>
          </cell>
          <cell r="MQ14">
            <v>8.5678775896601582</v>
          </cell>
          <cell r="MR14">
            <v>8.1163319149965574</v>
          </cell>
          <cell r="MS14">
            <v>7.9728661147816053</v>
          </cell>
          <cell r="MT14">
            <v>8.2811108765830479</v>
          </cell>
          <cell r="MU14">
            <v>8.8849748601130099</v>
          </cell>
          <cell r="MV14">
            <v>8.6497900164353911</v>
          </cell>
          <cell r="MW14">
            <v>8.2757139679723384</v>
          </cell>
          <cell r="MX14">
            <v>8.3083105208733095</v>
          </cell>
          <cell r="MY14">
            <v>8.228805529083159</v>
          </cell>
          <cell r="MZ14">
            <v>8.3943343808305784</v>
          </cell>
          <cell r="NA14">
            <v>8.1237169394805306</v>
          </cell>
          <cell r="NB14">
            <v>8.0983081833150141</v>
          </cell>
          <cell r="NC14">
            <v>8.045784637686884</v>
          </cell>
          <cell r="ND14">
            <v>8.2646526678062031</v>
          </cell>
          <cell r="NE14">
            <v>8.1901600391825848</v>
          </cell>
          <cell r="NF14">
            <v>8.1205835046405301</v>
          </cell>
          <cell r="NG14">
            <v>8.305693382091011</v>
          </cell>
          <cell r="NH14">
            <v>8.2614832205419564</v>
          </cell>
          <cell r="NI14">
            <v>8.4480018739449143</v>
          </cell>
          <cell r="NJ14">
            <v>8.098754932037437</v>
          </cell>
          <cell r="NK14">
            <v>8.0232656352400458</v>
          </cell>
          <cell r="NL14">
            <v>7.895069722284382</v>
          </cell>
          <cell r="NM14">
            <v>8.4665890186765704</v>
          </cell>
          <cell r="NN14">
            <v>8.1963290470905523</v>
          </cell>
          <cell r="NO14">
            <v>8.2225936955896</v>
          </cell>
          <cell r="NP14">
            <v>8.4625507163757145</v>
          </cell>
          <cell r="NQ14">
            <v>8.0359620056461587</v>
          </cell>
          <cell r="NR14">
            <v>8.0609552474522985</v>
          </cell>
          <cell r="NS14">
            <v>8.0571308518728646</v>
          </cell>
          <cell r="NT14">
            <v>8.0319656883460553</v>
          </cell>
          <cell r="NU14">
            <v>8.5181099677957341</v>
          </cell>
          <cell r="NV14">
            <v>8.5531588606088285</v>
          </cell>
          <cell r="NW14">
            <v>8.1372292965608732</v>
          </cell>
          <cell r="NX14">
            <v>8.2258499442990249</v>
          </cell>
          <cell r="NY14">
            <v>8.1762096046760746</v>
          </cell>
          <cell r="NZ14">
            <v>7.883452043436014</v>
          </cell>
          <cell r="OA14">
            <v>7.6071564072426208</v>
          </cell>
          <cell r="OB14">
            <v>8.0526773449017828</v>
          </cell>
          <cell r="OC14">
            <v>8.1847256139431757</v>
          </cell>
          <cell r="OD14">
            <v>8.7725957454590766</v>
          </cell>
          <cell r="OE14">
            <v>8.2646870875433844</v>
          </cell>
          <cell r="OF14">
            <v>8.3650098265444797</v>
          </cell>
          <cell r="OG14">
            <v>8.1792972940041935</v>
          </cell>
          <cell r="OH14">
            <v>8.6027658422859759</v>
          </cell>
          <cell r="OI14">
            <v>8.4254468148325206</v>
          </cell>
          <cell r="OJ14">
            <v>8.1517204483267864</v>
          </cell>
          <cell r="OK14">
            <v>8.0039316529976716</v>
          </cell>
          <cell r="OL14">
            <v>8.7323812154698626</v>
          </cell>
          <cell r="OM14">
            <v>7.9828634999866761</v>
          </cell>
          <cell r="ON14">
            <v>8.034536462238167</v>
          </cell>
          <cell r="OO14">
            <v>8.2096122341984099</v>
          </cell>
          <cell r="OP14">
            <v>7.9840273118199168</v>
          </cell>
          <cell r="OQ14">
            <v>8.4597583377746872</v>
          </cell>
          <cell r="OR14">
            <v>8.0753787100178442</v>
          </cell>
          <cell r="OS14">
            <v>8.557026612669544</v>
          </cell>
          <cell r="OT14">
            <v>8.0269131540723766</v>
          </cell>
          <cell r="OU14">
            <v>8.130652826211481</v>
          </cell>
          <cell r="OV14">
            <v>8.5647664966804093</v>
          </cell>
          <cell r="OW14">
            <v>8.3779259877659022</v>
          </cell>
          <cell r="OX14">
            <v>8.2700964722027877</v>
          </cell>
          <cell r="OY14">
            <v>8.8469198810633518</v>
          </cell>
          <cell r="OZ14">
            <v>8.3822587159677013</v>
          </cell>
          <cell r="PA14">
            <v>8.7099319373235335</v>
          </cell>
          <cell r="PB14">
            <v>8.0550831871997985</v>
          </cell>
          <cell r="PC14">
            <v>8.1326038678691219</v>
          </cell>
          <cell r="PD14">
            <v>8.236877532588899</v>
          </cell>
          <cell r="PE14">
            <v>8.5881085644106658</v>
          </cell>
          <cell r="PF14">
            <v>8.6247089113926982</v>
          </cell>
          <cell r="PG14">
            <v>8.6988279442957293</v>
          </cell>
          <cell r="PH14">
            <v>8.530030876565224</v>
          </cell>
          <cell r="PI14">
            <v>8.1153707283513441</v>
          </cell>
          <cell r="PJ14">
            <v>8.5336521160609422</v>
          </cell>
          <cell r="PK14">
            <v>7.9631576253140492</v>
          </cell>
          <cell r="PL14">
            <v>8.6007935205594634</v>
          </cell>
          <cell r="PM14">
            <v>8.4491547581752187</v>
          </cell>
          <cell r="PN14">
            <v>7.9279955189952434</v>
          </cell>
          <cell r="PO14">
            <v>8.5304271901971767</v>
          </cell>
          <cell r="PP14">
            <v>8.2351175248967401</v>
          </cell>
          <cell r="PQ14">
            <v>8.5518901968769807</v>
          </cell>
          <cell r="PR14">
            <v>8.1837560214495522</v>
          </cell>
          <cell r="PS14">
            <v>8.3471746955565074</v>
          </cell>
          <cell r="PT14">
            <v>8.3303308353028029</v>
          </cell>
          <cell r="PU14">
            <v>8.7282013631058852</v>
          </cell>
          <cell r="PV14">
            <v>8.5108777085463139</v>
          </cell>
          <cell r="PW14">
            <v>8.4012628792631894</v>
          </cell>
          <cell r="PX14">
            <v>8.7403601573854246</v>
          </cell>
          <cell r="PY14">
            <v>8.4200275643615612</v>
          </cell>
          <cell r="PZ14">
            <v>8.4306691030028045</v>
          </cell>
          <cell r="QA14">
            <v>8.0683228408611463</v>
          </cell>
          <cell r="QB14">
            <v>8.8482018835493879</v>
          </cell>
          <cell r="QC14">
            <v>7.9434467956149906</v>
          </cell>
          <cell r="QD14">
            <v>7.9531049384746924</v>
          </cell>
          <cell r="QE14">
            <v>8.4426413759302203</v>
          </cell>
          <cell r="QF14">
            <v>9.1030218158077467</v>
          </cell>
          <cell r="QG14">
            <v>8.5597142278545775</v>
          </cell>
          <cell r="QH14">
            <v>8.0620841971352846</v>
          </cell>
          <cell r="QI14">
            <v>7.5141594093735442</v>
          </cell>
          <cell r="QJ14">
            <v>8.6459627009296671</v>
          </cell>
          <cell r="QK14">
            <v>8.532946069035674</v>
          </cell>
          <cell r="QL14">
            <v>8.1392477619710366</v>
          </cell>
          <cell r="QM14">
            <v>8.5072126259149332</v>
          </cell>
          <cell r="QN14">
            <v>8.3261549867771478</v>
          </cell>
          <cell r="QO14">
            <v>8.033253375840097</v>
          </cell>
          <cell r="QP14">
            <v>8.5472015473569112</v>
          </cell>
          <cell r="QQ14">
            <v>8.3889469841009685</v>
          </cell>
          <cell r="QR14">
            <v>8.4132043159993266</v>
          </cell>
          <cell r="QS14">
            <v>8.4706424957458744</v>
          </cell>
          <cell r="QT14">
            <v>8.2774806118606126</v>
          </cell>
          <cell r="QU14">
            <v>8.5289988153455081</v>
          </cell>
          <cell r="QV14">
            <v>8.2266512428591891</v>
          </cell>
          <cell r="QW14">
            <v>8.3294871093288148</v>
          </cell>
          <cell r="QX14">
            <v>8.3443447118441672</v>
          </cell>
          <cell r="QY14">
            <v>8.5540728860203217</v>
          </cell>
          <cell r="QZ14">
            <v>8.2952860569312996</v>
          </cell>
          <cell r="RA14">
            <v>8.3790658208105153</v>
          </cell>
          <cell r="RB14">
            <v>8.0639530384437208</v>
          </cell>
          <cell r="RC14">
            <v>8.4835060098114567</v>
          </cell>
          <cell r="RD14">
            <v>8.2092604273217322</v>
          </cell>
          <cell r="RE14">
            <v>7.9413540932909612</v>
          </cell>
          <cell r="RF14">
            <v>8.7889387056300663</v>
          </cell>
          <cell r="RG14">
            <v>8.387400484958464</v>
          </cell>
          <cell r="RH14">
            <v>8.1899170659221809</v>
          </cell>
          <cell r="RI14">
            <v>8.4002601942716062</v>
          </cell>
          <cell r="RJ14">
            <v>8.1118962815136761</v>
          </cell>
          <cell r="RK14">
            <v>8.2895130972074398</v>
          </cell>
          <cell r="RL14">
            <v>8.5816157543736225</v>
          </cell>
          <cell r="RM14">
            <v>8.3914172859839091</v>
          </cell>
          <cell r="RN14">
            <v>8.8373803933901751</v>
          </cell>
          <cell r="RO14">
            <v>8.2914676781696741</v>
          </cell>
          <cell r="RP14">
            <v>8.0787758230501261</v>
          </cell>
          <cell r="RQ14">
            <v>8.5774873767708399</v>
          </cell>
          <cell r="RR14">
            <v>8.378437461521095</v>
          </cell>
          <cell r="RS14">
            <v>8.6658741649579181</v>
          </cell>
          <cell r="RT14">
            <v>7.9563611871841173</v>
          </cell>
          <cell r="RU14">
            <v>8.0416067540610872</v>
          </cell>
          <cell r="RV14">
            <v>7.6814059741232228</v>
          </cell>
          <cell r="RW14">
            <v>8.3238197093644821</v>
          </cell>
          <cell r="RX14">
            <v>8.0080809567388673</v>
          </cell>
          <cell r="RY14">
            <v>8.0872465292184188</v>
          </cell>
          <cell r="RZ14">
            <v>7.9744885320076602</v>
          </cell>
          <cell r="SA14">
            <v>8.3883012822190359</v>
          </cell>
          <cell r="SB14">
            <v>8.1876452747856785</v>
          </cell>
          <cell r="SC14">
            <v>8.507225721341932</v>
          </cell>
          <cell r="SD14">
            <v>8.5654100307382794</v>
          </cell>
          <cell r="SE14">
            <v>8.2562882292583559</v>
          </cell>
          <cell r="SF14">
            <v>8.6004460050896032</v>
          </cell>
          <cell r="SG14">
            <v>8.7105688130646346</v>
          </cell>
          <cell r="SH14">
            <v>8.1949799526617984</v>
          </cell>
          <cell r="SI14">
            <v>7.8368627613386312</v>
          </cell>
          <cell r="SJ14">
            <v>8.5802535202765604</v>
          </cell>
          <cell r="SK14">
            <v>8.071390710083536</v>
          </cell>
          <cell r="ALR14">
            <v>-0.60133675804551012</v>
          </cell>
          <cell r="ALS14">
            <v>-0.57127284468051553</v>
          </cell>
          <cell r="ALT14">
            <v>-0.602347299294412</v>
          </cell>
          <cell r="ALU14">
            <v>-0.55150620060899691</v>
          </cell>
          <cell r="ALV14">
            <v>-0.54077917324726665</v>
          </cell>
          <cell r="ALW14">
            <v>-0.5629776094044967</v>
          </cell>
          <cell r="ALX14">
            <v>-0.54602257365514084</v>
          </cell>
          <cell r="ALY14">
            <v>-0.49199683577281916</v>
          </cell>
          <cell r="ALZ14">
            <v>-0.544342025243021</v>
          </cell>
          <cell r="AMA14">
            <v>-0.60414527078571811</v>
          </cell>
          <cell r="AMB14">
            <v>-0.53465320229822577</v>
          </cell>
          <cell r="AMC14">
            <v>-0.63542710137246039</v>
          </cell>
          <cell r="AMD14">
            <v>-0.59423229972459901</v>
          </cell>
          <cell r="AME14">
            <v>-0.62719132323928184</v>
          </cell>
          <cell r="AMF14">
            <v>-0.53418143604398927</v>
          </cell>
          <cell r="AMG14">
            <v>-0.56544570867610588</v>
          </cell>
          <cell r="AMH14">
            <v>-0.58588852792975255</v>
          </cell>
          <cell r="AMI14">
            <v>-0.56013107143290219</v>
          </cell>
          <cell r="AMJ14">
            <v>-0.52569598028919251</v>
          </cell>
          <cell r="AMK14">
            <v>-0.52326390748151652</v>
          </cell>
          <cell r="AML14">
            <v>-0.6155057122430958</v>
          </cell>
          <cell r="AMM14">
            <v>-0.57228102638807654</v>
          </cell>
          <cell r="AMN14">
            <v>-0.66169982128670335</v>
          </cell>
          <cell r="AMO14">
            <v>-0.6062352388338742</v>
          </cell>
          <cell r="AMP14">
            <v>-0.54432639607006528</v>
          </cell>
          <cell r="AMQ14">
            <v>-0.6091125386354953</v>
          </cell>
          <cell r="AMR14">
            <v>-0.59687105641335303</v>
          </cell>
          <cell r="AMS14">
            <v>-0.54951411099705683</v>
          </cell>
          <cell r="AMT14">
            <v>-0.49748877390159385</v>
          </cell>
          <cell r="AMU14">
            <v>-0.62331952108269073</v>
          </cell>
          <cell r="AMV14">
            <v>-0.60363247614176185</v>
          </cell>
          <cell r="AMW14">
            <v>-0.65153715034911042</v>
          </cell>
          <cell r="AMX14">
            <v>-0.5987620360649728</v>
          </cell>
          <cell r="AMY14">
            <v>-0.59738990232017664</v>
          </cell>
          <cell r="AMZ14">
            <v>-0.60295142751479058</v>
          </cell>
          <cell r="ANA14">
            <v>-0.62505049964630044</v>
          </cell>
          <cell r="ANB14">
            <v>-0.50535684035949413</v>
          </cell>
          <cell r="ANC14">
            <v>-0.56569717181015788</v>
          </cell>
          <cell r="AND14">
            <v>-0.59670757306922417</v>
          </cell>
          <cell r="ANE14">
            <v>-0.56177538624138856</v>
          </cell>
          <cell r="ANF14">
            <v>-0.6503927007165603</v>
          </cell>
          <cell r="ANG14">
            <v>-0.64593745348494946</v>
          </cell>
          <cell r="ANH14">
            <v>-0.48849249274007706</v>
          </cell>
          <cell r="ANI14">
            <v>-0.51573484378170442</v>
          </cell>
          <cell r="ANJ14">
            <v>-0.62061802686084755</v>
          </cell>
          <cell r="ANK14">
            <v>-0.53262956674587059</v>
          </cell>
          <cell r="ANL14">
            <v>-0.61139484167262259</v>
          </cell>
          <cell r="ANM14">
            <v>-0.5522214338460808</v>
          </cell>
          <cell r="ANN14">
            <v>-0.5453875144576722</v>
          </cell>
          <cell r="ANO14">
            <v>-0.57144881782744006</v>
          </cell>
          <cell r="ANP14">
            <v>-0.59013068813098946</v>
          </cell>
          <cell r="ANQ14">
            <v>-0.59065748268101659</v>
          </cell>
          <cell r="ANR14">
            <v>-0.6575296697475923</v>
          </cell>
          <cell r="ANS14">
            <v>-0.5228675671940155</v>
          </cell>
          <cell r="ANT14">
            <v>-0.57996076461340629</v>
          </cell>
          <cell r="ANU14">
            <v>-0.51291322505467118</v>
          </cell>
          <cell r="ANV14">
            <v>-0.63299621042517529</v>
          </cell>
          <cell r="ANW14">
            <v>-0.59901414388521235</v>
          </cell>
          <cell r="ANX14">
            <v>-0.59448994825864587</v>
          </cell>
          <cell r="ANY14">
            <v>-0.52714901980536399</v>
          </cell>
          <cell r="ANZ14">
            <v>-0.63499734223178705</v>
          </cell>
          <cell r="AOA14">
            <v>-0.48613772526105808</v>
          </cell>
          <cell r="AOB14">
            <v>-0.59105567897195332</v>
          </cell>
          <cell r="AOC14">
            <v>-0.66587556008146043</v>
          </cell>
          <cell r="AOD14">
            <v>-0.63889832877156627</v>
          </cell>
          <cell r="AOE14">
            <v>-0.50448853277169425</v>
          </cell>
          <cell r="AOF14">
            <v>-0.62399412196624771</v>
          </cell>
          <cell r="AOG14">
            <v>-0.62808885130753911</v>
          </cell>
          <cell r="AOH14">
            <v>-0.50708848164412512</v>
          </cell>
          <cell r="AOI14">
            <v>-0.51648914765618903</v>
          </cell>
          <cell r="AOJ14">
            <v>-0.47145292094799052</v>
          </cell>
          <cell r="AOK14">
            <v>-0.58587275690286866</v>
          </cell>
          <cell r="AOL14">
            <v>-0.60338112315345516</v>
          </cell>
          <cell r="AOM14">
            <v>-0.67607224159006807</v>
          </cell>
          <cell r="AON14">
            <v>-0.66103500997271758</v>
          </cell>
          <cell r="AOO14">
            <v>-0.56950753861387293</v>
          </cell>
          <cell r="AOP14">
            <v>-0.58541934825967756</v>
          </cell>
          <cell r="AOQ14">
            <v>-0.56092721176752225</v>
          </cell>
          <cell r="AOR14">
            <v>-0.66257272028658398</v>
          </cell>
          <cell r="AOS14">
            <v>-0.59997048248744878</v>
          </cell>
          <cell r="AOT14">
            <v>-0.58329896149721083</v>
          </cell>
          <cell r="AOU14">
            <v>-0.54398173458649457</v>
          </cell>
          <cell r="AOV14">
            <v>-0.60855961439975914</v>
          </cell>
          <cell r="AOW14">
            <v>-0.64454150307402425</v>
          </cell>
          <cell r="AOX14">
            <v>-0.57421491612792885</v>
          </cell>
          <cell r="AOY14">
            <v>-0.5891592688525733</v>
          </cell>
          <cell r="AOZ14">
            <v>-0.55236421610836428</v>
          </cell>
          <cell r="APA14">
            <v>-0.5616386019034536</v>
          </cell>
          <cell r="APB14">
            <v>-0.51759042990604409</v>
          </cell>
          <cell r="APC14">
            <v>-0.66602737579423343</v>
          </cell>
          <cell r="APD14">
            <v>-0.62015507479170673</v>
          </cell>
          <cell r="APE14">
            <v>-0.60576904014119903</v>
          </cell>
          <cell r="APF14">
            <v>-0.49100368729303362</v>
          </cell>
          <cell r="APG14">
            <v>-0.62012890693965916</v>
          </cell>
          <cell r="APH14">
            <v>-0.61783368570410202</v>
          </cell>
          <cell r="API14">
            <v>-0.57392716532773347</v>
          </cell>
          <cell r="APJ14">
            <v>-0.51940266190020479</v>
          </cell>
          <cell r="APK14">
            <v>-0.62594297925468878</v>
          </cell>
          <cell r="APL14">
            <v>-0.50522537990412753</v>
          </cell>
          <cell r="APM14">
            <v>-0.59538394536619066</v>
          </cell>
          <cell r="APN14">
            <v>-0.57622390170689319</v>
          </cell>
          <cell r="APO14">
            <v>-0.57657940005504271</v>
          </cell>
          <cell r="APP14">
            <v>-0.52088098554519457</v>
          </cell>
          <cell r="APQ14">
            <v>-0.53692625840755437</v>
          </cell>
          <cell r="APR14">
            <v>-0.48238711131153994</v>
          </cell>
          <cell r="APS14">
            <v>-0.49303755718922432</v>
          </cell>
          <cell r="APT14">
            <v>-0.47335023001120913</v>
          </cell>
          <cell r="APU14">
            <v>-0.57125380690685257</v>
          </cell>
          <cell r="APV14">
            <v>-0.61826848051574068</v>
          </cell>
          <cell r="APW14">
            <v>-0.56613071609977927</v>
          </cell>
          <cell r="APX14">
            <v>-0.64331391876668231</v>
          </cell>
          <cell r="APY14">
            <v>-0.53664632024955394</v>
          </cell>
          <cell r="APZ14">
            <v>-0.55396609558681997</v>
          </cell>
          <cell r="AQA14">
            <v>-0.57147712380266935</v>
          </cell>
          <cell r="AQB14">
            <v>-0.58496671331703176</v>
          </cell>
          <cell r="AQC14">
            <v>-0.61715436777909238</v>
          </cell>
          <cell r="AQD14">
            <v>-0.6277121452549117</v>
          </cell>
          <cell r="AQE14">
            <v>-0.66156372580664291</v>
          </cell>
          <cell r="AQF14">
            <v>-0.51699581246822124</v>
          </cell>
          <cell r="AQG14">
            <v>-0.53475080545525511</v>
          </cell>
          <cell r="AQH14">
            <v>-0.50583965504705031</v>
          </cell>
          <cell r="AQI14">
            <v>-0.60181683123519414</v>
          </cell>
          <cell r="AQJ14">
            <v>-0.46823186660836474</v>
          </cell>
          <cell r="AQK14">
            <v>-0.53468246916977813</v>
          </cell>
          <cell r="AQL14">
            <v>-0.68404936121573168</v>
          </cell>
          <cell r="AQM14">
            <v>-0.67091671723621416</v>
          </cell>
          <cell r="AQN14">
            <v>-0.56306155749425479</v>
          </cell>
          <cell r="AQO14">
            <v>-0.56802223776253813</v>
          </cell>
          <cell r="AQP14">
            <v>-0.51432253395091854</v>
          </cell>
          <cell r="AQQ14">
            <v>-0.54943617848231185</v>
          </cell>
          <cell r="AQR14">
            <v>-0.61444905168370956</v>
          </cell>
          <cell r="AQS14">
            <v>-0.59666535662248943</v>
          </cell>
          <cell r="AQT14">
            <v>-0.54742513262206849</v>
          </cell>
          <cell r="AQU14">
            <v>-0.61197336074681474</v>
          </cell>
          <cell r="AQV14">
            <v>-0.5852172109157977</v>
          </cell>
          <cell r="AQW14">
            <v>-0.5247761167445737</v>
          </cell>
          <cell r="AQX14">
            <v>-0.57955059001275333</v>
          </cell>
          <cell r="AQY14">
            <v>-0.61542675031645155</v>
          </cell>
          <cell r="AQZ14">
            <v>-0.54977048456499833</v>
          </cell>
          <cell r="ARA14">
            <v>-0.54026470503758939</v>
          </cell>
          <cell r="ARB14">
            <v>-0.55986138684634768</v>
          </cell>
          <cell r="ARC14">
            <v>-0.52315351340616745</v>
          </cell>
          <cell r="ARD14">
            <v>-0.55642636014778368</v>
          </cell>
          <cell r="ARE14">
            <v>-0.63023137424601428</v>
          </cell>
          <cell r="ARF14">
            <v>-0.56023660685239063</v>
          </cell>
          <cell r="ARG14">
            <v>-0.53765153017322331</v>
          </cell>
          <cell r="ARH14">
            <v>-0.5881239363799099</v>
          </cell>
          <cell r="ARI14">
            <v>-0.57395140715419479</v>
          </cell>
          <cell r="ARJ14">
            <v>-0.67872423053497577</v>
          </cell>
          <cell r="ARK14">
            <v>-0.60178786993575373</v>
          </cell>
          <cell r="ARL14">
            <v>-0.64828492084189926</v>
          </cell>
          <cell r="ARM14">
            <v>-0.54096763793123404</v>
          </cell>
          <cell r="ARN14">
            <v>-0.49635076610547912</v>
          </cell>
          <cell r="ARO14">
            <v>-0.54891785882447475</v>
          </cell>
          <cell r="ARP14">
            <v>-0.50560044861881925</v>
          </cell>
          <cell r="ARQ14">
            <v>-0.59822749098694761</v>
          </cell>
          <cell r="ARR14">
            <v>-0.515291672869989</v>
          </cell>
          <cell r="ARS14">
            <v>-0.59213566188533051</v>
          </cell>
          <cell r="ART14">
            <v>-0.44746501307759634</v>
          </cell>
          <cell r="ARU14">
            <v>-0.5528904115598855</v>
          </cell>
          <cell r="ARV14">
            <v>-0.59853339447634191</v>
          </cell>
          <cell r="ARW14">
            <v>-0.63926835342491595</v>
          </cell>
          <cell r="ARX14">
            <v>-0.53592007016178045</v>
          </cell>
          <cell r="ARY14">
            <v>-0.54698884959344829</v>
          </cell>
          <cell r="ARZ14">
            <v>-0.61151645607644178</v>
          </cell>
          <cell r="ASA14">
            <v>-0.53865179174289746</v>
          </cell>
          <cell r="ASB14">
            <v>-0.63440745845526503</v>
          </cell>
          <cell r="ASC14">
            <v>-0.56440972105551901</v>
          </cell>
          <cell r="ASD14">
            <v>-0.59242866360893098</v>
          </cell>
          <cell r="ASE14">
            <v>-0.54209149678163349</v>
          </cell>
          <cell r="ASF14">
            <v>-0.553244933959541</v>
          </cell>
          <cell r="ASG14">
            <v>-0.50286709917572125</v>
          </cell>
          <cell r="ASH14">
            <v>-0.62197849245084835</v>
          </cell>
          <cell r="ASI14">
            <v>-0.62646778649959067</v>
          </cell>
          <cell r="ASJ14">
            <v>-0.61591770190684625</v>
          </cell>
          <cell r="ASK14">
            <v>-0.53344096840712774</v>
          </cell>
          <cell r="ASL14">
            <v>-0.58284707439374905</v>
          </cell>
          <cell r="ASM14">
            <v>-0.49439594962903705</v>
          </cell>
          <cell r="ASN14">
            <v>-0.53578981308325901</v>
          </cell>
          <cell r="ASO14">
            <v>-0.58021048677388509</v>
          </cell>
          <cell r="ASP14">
            <v>-0.58993384769510293</v>
          </cell>
          <cell r="ASQ14">
            <v>-0.65432374375606983</v>
          </cell>
          <cell r="ASR14">
            <v>-0.64017621423528115</v>
          </cell>
          <cell r="ASS14">
            <v>-0.53820646242729764</v>
          </cell>
          <cell r="AST14">
            <v>-0.63633903069236208</v>
          </cell>
          <cell r="ASU14">
            <v>-0.54975016370750829</v>
          </cell>
          <cell r="ASV14">
            <v>-0.57518772335967217</v>
          </cell>
          <cell r="ASW14">
            <v>-0.56592713551014517</v>
          </cell>
          <cell r="ASX14">
            <v>-0.65729188126869165</v>
          </cell>
          <cell r="ASY14">
            <v>-0.60569401295191372</v>
          </cell>
          <cell r="ASZ14">
            <v>-0.5201330324226584</v>
          </cell>
          <cell r="ATA14">
            <v>-0.49909835078335607</v>
          </cell>
          <cell r="ATB14">
            <v>-0.48434733949556408</v>
          </cell>
          <cell r="ATC14">
            <v>-0.60641541255439324</v>
          </cell>
          <cell r="ATD14">
            <v>-0.55306183060386571</v>
          </cell>
          <cell r="ATE14">
            <v>-0.6095515324741968</v>
          </cell>
          <cell r="ATF14">
            <v>-0.54110973122704231</v>
          </cell>
          <cell r="ATG14">
            <v>-0.4641968685949997</v>
          </cell>
          <cell r="ATH14">
            <v>-0.51966171989209164</v>
          </cell>
          <cell r="ATI14">
            <v>-0.54047190110824583</v>
          </cell>
          <cell r="ATJ14">
            <v>-0.61763879222709339</v>
          </cell>
          <cell r="ATK14">
            <v>-0.62698096674545467</v>
          </cell>
          <cell r="ATL14">
            <v>-0.57896054517512652</v>
          </cell>
          <cell r="ATM14">
            <v>-0.5349556977308193</v>
          </cell>
          <cell r="ATN14">
            <v>-0.66295148605493359</v>
          </cell>
          <cell r="ATO14">
            <v>-0.55999373279393594</v>
          </cell>
          <cell r="ATP14">
            <v>-0.64869402598027404</v>
          </cell>
          <cell r="ATQ14">
            <v>-0.55974358868290652</v>
          </cell>
          <cell r="ATR14">
            <v>-0.55006545770392679</v>
          </cell>
          <cell r="ATS14">
            <v>-0.52233090360949097</v>
          </cell>
          <cell r="ATT14">
            <v>-0.53182982701594694</v>
          </cell>
          <cell r="ATU14">
            <v>-0.48584704791617372</v>
          </cell>
          <cell r="ATV14">
            <v>-0.58678967329408582</v>
          </cell>
          <cell r="ATW14">
            <v>-0.52871511491997536</v>
          </cell>
          <cell r="ATX14">
            <v>-0.6407193471973196</v>
          </cell>
          <cell r="ATY14">
            <v>-0.60988603817119624</v>
          </cell>
          <cell r="ATZ14">
            <v>-0.59283092325070108</v>
          </cell>
          <cell r="AUA14">
            <v>-0.63468096850908184</v>
          </cell>
          <cell r="AUB14">
            <v>-0.49745783706093227</v>
          </cell>
          <cell r="AUC14">
            <v>-0.62910612197335869</v>
          </cell>
          <cell r="AUD14">
            <v>-0.53917987306677373</v>
          </cell>
          <cell r="AUE14">
            <v>-0.53982881726526977</v>
          </cell>
          <cell r="AUF14">
            <v>-0.62784069466288417</v>
          </cell>
          <cell r="AUG14">
            <v>-0.58286103431667036</v>
          </cell>
          <cell r="AUH14">
            <v>-0.5587341367196822</v>
          </cell>
          <cell r="AUI14">
            <v>-0.53794123266596461</v>
          </cell>
          <cell r="AUJ14">
            <v>-0.60085115031077496</v>
          </cell>
          <cell r="AUK14">
            <v>-0.62440704919754297</v>
          </cell>
          <cell r="AUL14">
            <v>-0.56328807645985501</v>
          </cell>
          <cell r="AUM14">
            <v>-0.58726842243033339</v>
          </cell>
          <cell r="AUN14">
            <v>-0.61207446933319742</v>
          </cell>
          <cell r="AUO14">
            <v>-0.53368052545600264</v>
          </cell>
          <cell r="AUP14">
            <v>-0.5920054690929194</v>
          </cell>
          <cell r="AUQ14">
            <v>-0.60292143225063988</v>
          </cell>
          <cell r="AUR14">
            <v>-0.52601799682020167</v>
          </cell>
          <cell r="AUS14">
            <v>-0.51765934796648783</v>
          </cell>
          <cell r="AUT14">
            <v>-0.57929877150860487</v>
          </cell>
          <cell r="AUU14">
            <v>-0.51864836070066267</v>
          </cell>
          <cell r="AUV14">
            <v>-0.62008703669489307</v>
          </cell>
          <cell r="AUW14">
            <v>-0.47893056648718751</v>
          </cell>
          <cell r="AUX14">
            <v>-0.62003292527994247</v>
          </cell>
          <cell r="AUY14">
            <v>-0.48833228858304389</v>
          </cell>
          <cell r="AUZ14">
            <v>-0.62472775994540997</v>
          </cell>
          <cell r="AVA14">
            <v>-0.50610659637480704</v>
          </cell>
          <cell r="AVB14">
            <v>-0.65216853982918133</v>
          </cell>
          <cell r="AVC14">
            <v>-0.61081114786520119</v>
          </cell>
          <cell r="AVD14">
            <v>-0.49538734425211345</v>
          </cell>
          <cell r="AVE14">
            <v>-0.57307732929987676</v>
          </cell>
          <cell r="AVF14">
            <v>-0.49796698697681485</v>
          </cell>
          <cell r="AVG14">
            <v>-0.56395481944650871</v>
          </cell>
          <cell r="AVH14">
            <v>-0.60186709299874785</v>
          </cell>
          <cell r="AVI14">
            <v>-0.60889166815380336</v>
          </cell>
          <cell r="AVJ14">
            <v>-0.59978913407532142</v>
          </cell>
          <cell r="AVK14">
            <v>-0.62723880318280467</v>
          </cell>
          <cell r="AVL14">
            <v>-0.49782567469160077</v>
          </cell>
          <cell r="AVM14">
            <v>-0.50797231012268584</v>
          </cell>
          <cell r="AVN14">
            <v>-0.65123137241982199</v>
          </cell>
          <cell r="AVO14">
            <v>-0.59588635352328656</v>
          </cell>
          <cell r="AVP14">
            <v>-0.58686717346305872</v>
          </cell>
          <cell r="AVQ14">
            <v>-0.58492792156536899</v>
          </cell>
          <cell r="AVR14">
            <v>-0.59133776403633176</v>
          </cell>
          <cell r="AVS14">
            <v>-0.65397459435029703</v>
          </cell>
          <cell r="AVT14">
            <v>-0.59527312771120855</v>
          </cell>
          <cell r="AVU14">
            <v>-0.59655729299421023</v>
          </cell>
          <cell r="AVV14">
            <v>-0.60563107955680373</v>
          </cell>
          <cell r="AVW14">
            <v>-0.52842447198783726</v>
          </cell>
          <cell r="AVX14">
            <v>-0.62876525995476651</v>
          </cell>
          <cell r="AVY14">
            <v>-0.56592373184517186</v>
          </cell>
          <cell r="AVZ14">
            <v>-0.56024629629058198</v>
          </cell>
          <cell r="AWA14">
            <v>-0.5275174010723972</v>
          </cell>
          <cell r="AWB14">
            <v>-0.62778528577675252</v>
          </cell>
          <cell r="AWC14">
            <v>-0.57382135834548331</v>
          </cell>
          <cell r="AWD14">
            <v>-0.57536792164111372</v>
          </cell>
          <cell r="AWE14">
            <v>-0.6008613898834162</v>
          </cell>
          <cell r="AWF14">
            <v>-0.60609549250774397</v>
          </cell>
          <cell r="AWG14">
            <v>-0.56081844853099982</v>
          </cell>
          <cell r="AWH14">
            <v>-0.61599901289336745</v>
          </cell>
          <cell r="AWI14">
            <v>-0.58144063079940944</v>
          </cell>
          <cell r="AWJ14">
            <v>-0.57711761423459029</v>
          </cell>
          <cell r="AWK14">
            <v>-0.59671137709259747</v>
          </cell>
          <cell r="AWL14">
            <v>-0.60218271774637944</v>
          </cell>
          <cell r="AWM14">
            <v>-0.57457710467753476</v>
          </cell>
          <cell r="AWN14">
            <v>-0.63057284316213813</v>
          </cell>
          <cell r="AWO14">
            <v>-0.52470710779994867</v>
          </cell>
          <cell r="AWP14">
            <v>-0.55997202102423749</v>
          </cell>
          <cell r="AWQ14">
            <v>-0.51884745605775373</v>
          </cell>
          <cell r="AWR14">
            <v>-0.54399576737815569</v>
          </cell>
          <cell r="AWS14">
            <v>-0.6214446450433293</v>
          </cell>
          <cell r="AWT14">
            <v>-0.53172770415980775</v>
          </cell>
          <cell r="AWU14">
            <v>-0.48006402138911097</v>
          </cell>
          <cell r="AWV14">
            <v>-0.50142591403562353</v>
          </cell>
          <cell r="AWW14">
            <v>-0.61649588872231709</v>
          </cell>
          <cell r="AWX14">
            <v>-0.66422369024464134</v>
          </cell>
          <cell r="AWY14">
            <v>-0.67029552744100784</v>
          </cell>
          <cell r="AWZ14">
            <v>-0.51221460755735582</v>
          </cell>
          <cell r="AXA14">
            <v>-0.53541058580062129</v>
          </cell>
          <cell r="AXB14">
            <v>-0.55232475542550707</v>
          </cell>
          <cell r="AXC14">
            <v>-0.56083127171771796</v>
          </cell>
          <cell r="AXD14">
            <v>-0.62223814098252173</v>
          </cell>
          <cell r="AXE14">
            <v>-0.53809811270240193</v>
          </cell>
          <cell r="AXF14">
            <v>-0.51116011529337413</v>
          </cell>
          <cell r="AXG14">
            <v>-0.58771706066142704</v>
          </cell>
          <cell r="AXH14">
            <v>-0.59978633504276846</v>
          </cell>
          <cell r="AXI14">
            <v>-0.55556753185457708</v>
          </cell>
          <cell r="AXJ14">
            <v>-0.57615960760840557</v>
          </cell>
          <cell r="AXK14">
            <v>-0.65860959409416475</v>
          </cell>
          <cell r="AXL14">
            <v>-0.46384666673613179</v>
          </cell>
          <cell r="AXM14">
            <v>-0.60150858898272574</v>
          </cell>
          <cell r="AXN14">
            <v>-0.57944405594671644</v>
          </cell>
          <cell r="AXO14">
            <v>-0.58503730585900293</v>
          </cell>
          <cell r="AXP14">
            <v>-0.6403178191773049</v>
          </cell>
          <cell r="AXQ14">
            <v>-0.58335570999329989</v>
          </cell>
          <cell r="AXR14">
            <v>-0.5824954071075491</v>
          </cell>
          <cell r="AXS14">
            <v>-0.59017597838423697</v>
          </cell>
          <cell r="AXT14">
            <v>-0.57320880629696569</v>
          </cell>
          <cell r="AXU14">
            <v>-0.53690755637192733</v>
          </cell>
          <cell r="AXV14">
            <v>-0.6056813712532999</v>
          </cell>
          <cell r="AXW14">
            <v>-0.63720361088012334</v>
          </cell>
          <cell r="AXX14">
            <v>-0.58023680307383785</v>
          </cell>
          <cell r="AXY14">
            <v>-0.50092154000174238</v>
          </cell>
          <cell r="AXZ14">
            <v>-0.58260488244908171</v>
          </cell>
          <cell r="AYA14">
            <v>-0.57698312339324287</v>
          </cell>
          <cell r="AYB14">
            <v>-0.54121446003850493</v>
          </cell>
          <cell r="AYC14">
            <v>-0.57132429288591002</v>
          </cell>
          <cell r="AYD14">
            <v>-0.6548869474893434</v>
          </cell>
          <cell r="AYE14">
            <v>-0.54375369258234818</v>
          </cell>
          <cell r="AYF14">
            <v>-0.55348663324430258</v>
          </cell>
          <cell r="AYG14">
            <v>-0.67056912173450023</v>
          </cell>
          <cell r="AYH14">
            <v>-0.46383708623006104</v>
          </cell>
          <cell r="AYI14">
            <v>-0.57566897854890919</v>
          </cell>
          <cell r="AYJ14">
            <v>-0.56935140390882533</v>
          </cell>
          <cell r="AYK14">
            <v>-0.53059931505067992</v>
          </cell>
          <cell r="AYL14">
            <v>-0.56018566219946397</v>
          </cell>
          <cell r="AYM14">
            <v>-0.54408713194631986</v>
          </cell>
          <cell r="AYN14">
            <v>-0.5997759368954062</v>
          </cell>
          <cell r="AYO14">
            <v>-0.59860520956685659</v>
          </cell>
          <cell r="AYP14">
            <v>-0.61953580095994443</v>
          </cell>
          <cell r="AYQ14">
            <v>-0.49752697667485102</v>
          </cell>
          <cell r="AYR14">
            <v>-0.58463328348359722</v>
          </cell>
          <cell r="AYS14">
            <v>-0.62653692829361662</v>
          </cell>
          <cell r="AYT14">
            <v>-0.55057441895935877</v>
          </cell>
          <cell r="AYU14">
            <v>-0.61445694738979661</v>
          </cell>
          <cell r="AYV14">
            <v>-0.59896418748290681</v>
          </cell>
          <cell r="AYW14">
            <v>-0.66842773293682978</v>
          </cell>
          <cell r="AYX14">
            <v>-0.59971114877630061</v>
          </cell>
          <cell r="AYY14">
            <v>-0.54038336022506461</v>
          </cell>
          <cell r="AYZ14">
            <v>-0.62321201344992516</v>
          </cell>
          <cell r="AZA14">
            <v>-0.59452125188897686</v>
          </cell>
          <cell r="AZB14">
            <v>-0.58859014241182872</v>
          </cell>
          <cell r="AZC14">
            <v>-0.61698547280931848</v>
          </cell>
          <cell r="AZD14">
            <v>-0.54643654314565171</v>
          </cell>
          <cell r="AZE14">
            <v>-0.52177783846149151</v>
          </cell>
          <cell r="AZF14">
            <v>-0.5707615300942539</v>
          </cell>
          <cell r="AZG14">
            <v>-0.6646145232356786</v>
          </cell>
          <cell r="AZH14">
            <v>-0.62961937661423417</v>
          </cell>
          <cell r="AZI14">
            <v>-0.57185187989319741</v>
          </cell>
          <cell r="AZJ14">
            <v>-0.57450331165277324</v>
          </cell>
          <cell r="AZK14">
            <v>-0.55880097851982335</v>
          </cell>
          <cell r="AZL14">
            <v>-0.58835172520381163</v>
          </cell>
          <cell r="AZM14">
            <v>-0.54770525914291646</v>
          </cell>
          <cell r="AZN14">
            <v>-0.5435223029812104</v>
          </cell>
          <cell r="AZO14">
            <v>-0.53318851926728927</v>
          </cell>
          <cell r="AZP14">
            <v>-0.57020388882690998</v>
          </cell>
          <cell r="AZQ14">
            <v>-0.55868682246838874</v>
          </cell>
          <cell r="AZR14">
            <v>-0.5457927769798413</v>
          </cell>
          <cell r="AZS14">
            <v>-0.56859977596959943</v>
          </cell>
          <cell r="AZT14">
            <v>-0.56888916864530026</v>
          </cell>
          <cell r="AZU14">
            <v>-0.5994646678550879</v>
          </cell>
          <cell r="AZV14">
            <v>-0.53975826474639643</v>
          </cell>
          <cell r="AZW14">
            <v>-0.52782719685809976</v>
          </cell>
          <cell r="AZX14">
            <v>-0.50947365822670787</v>
          </cell>
          <cell r="AZY14">
            <v>-0.60206356315148379</v>
          </cell>
          <cell r="AZZ14">
            <v>-0.55479555109363654</v>
          </cell>
          <cell r="BAA14">
            <v>-0.55871005549082486</v>
          </cell>
          <cell r="BAB14">
            <v>-0.60098563910197911</v>
          </cell>
          <cell r="BAC14">
            <v>-0.53322031859422703</v>
          </cell>
          <cell r="BAD14">
            <v>-0.53586426875681659</v>
          </cell>
          <cell r="BAE14">
            <v>-0.53585558347754325</v>
          </cell>
          <cell r="BAF14">
            <v>-0.5306494630045151</v>
          </cell>
          <cell r="BAG14">
            <v>-0.60953710103200953</v>
          </cell>
          <cell r="BAH14">
            <v>-0.61174557042522282</v>
          </cell>
          <cell r="BAI14">
            <v>-0.54462419794387185</v>
          </cell>
          <cell r="BAJ14">
            <v>-0.56290616862178267</v>
          </cell>
          <cell r="BAK14">
            <v>-0.54994081871271971</v>
          </cell>
          <cell r="BAL14">
            <v>-0.50664315275265226</v>
          </cell>
          <cell r="BAM14">
            <v>-0.46248971649219178</v>
          </cell>
          <cell r="BAN14">
            <v>-0.53100723897774926</v>
          </cell>
          <cell r="BAO14">
            <v>-0.55428917855425019</v>
          </cell>
          <cell r="BAP14">
            <v>-0.64882287245996473</v>
          </cell>
          <cell r="BAQ14">
            <v>-0.56903530660778112</v>
          </cell>
          <cell r="BAR14">
            <v>-0.58091784299004401</v>
          </cell>
          <cell r="BAS14">
            <v>-0.55583113994612365</v>
          </cell>
          <cell r="BAT14">
            <v>-0.62379618277455628</v>
          </cell>
          <cell r="BAU14">
            <v>-0.58645574249685695</v>
          </cell>
          <cell r="BAV14">
            <v>-0.54952695087253733</v>
          </cell>
          <cell r="BAW14">
            <v>-0.52806327378378226</v>
          </cell>
          <cell r="BAX14">
            <v>-0.64102490790035793</v>
          </cell>
          <cell r="BAY14">
            <v>-0.52459562944256821</v>
          </cell>
          <cell r="BAZ14">
            <v>-0.53013682217169844</v>
          </cell>
          <cell r="BBA14">
            <v>-0.55927067576057587</v>
          </cell>
          <cell r="BBB14">
            <v>-0.52173877907857935</v>
          </cell>
          <cell r="BBC14">
            <v>-0.60077971796227359</v>
          </cell>
          <cell r="BBD14">
            <v>-0.53821799385879676</v>
          </cell>
          <cell r="BBE14">
            <v>-0.61615563983391475</v>
          </cell>
          <cell r="BBF14">
            <v>-0.52828034694521608</v>
          </cell>
          <cell r="BBG14">
            <v>-0.54452455672805056</v>
          </cell>
          <cell r="BBH14">
            <v>-0.6134622559442553</v>
          </cell>
          <cell r="BBI14">
            <v>-0.58619773197198122</v>
          </cell>
          <cell r="BBJ14">
            <v>-0.56960925670787288</v>
          </cell>
          <cell r="BBK14">
            <v>-0.66196006677734209</v>
          </cell>
          <cell r="BBL14">
            <v>-0.58626917581797333</v>
          </cell>
          <cell r="BBM14">
            <v>-0.64232210704723414</v>
          </cell>
          <cell r="BBN14">
            <v>-0.53210241753088938</v>
          </cell>
          <cell r="BBO14">
            <v>-0.54540396982762307</v>
          </cell>
          <cell r="BBP14">
            <v>-0.56396109180724241</v>
          </cell>
          <cell r="BBQ14">
            <v>-0.61631238170591018</v>
          </cell>
          <cell r="BBR14">
            <v>-0.62614627952343127</v>
          </cell>
          <cell r="BBS14">
            <v>-0.63892665866675524</v>
          </cell>
          <cell r="BBT14">
            <v>-0.61060314194250653</v>
          </cell>
          <cell r="BBU14">
            <v>-0.54138737079641519</v>
          </cell>
          <cell r="BBV14">
            <v>-0.61096001963918212</v>
          </cell>
          <cell r="BBW14">
            <v>-0.51930785981048921</v>
          </cell>
          <cell r="BBX14">
            <v>-0.622298670564982</v>
          </cell>
          <cell r="BBY14">
            <v>-0.59287932523431741</v>
          </cell>
          <cell r="BBZ14">
            <v>-0.51421880366004935</v>
          </cell>
          <cell r="BCA14">
            <v>-0.6138365745608545</v>
          </cell>
          <cell r="BCB14">
            <v>-0.56351279986110936</v>
          </cell>
          <cell r="BCC14">
            <v>-0.61509275136777408</v>
          </cell>
          <cell r="BCD14">
            <v>-0.55464611934001395</v>
          </cell>
          <cell r="BCE14">
            <v>-0.58094530889660234</v>
          </cell>
          <cell r="BCF14">
            <v>-0.57942892209053265</v>
          </cell>
          <cell r="BCG14">
            <v>-0.64193024368792873</v>
          </cell>
          <cell r="BCH14">
            <v>-0.60325734967155797</v>
          </cell>
          <cell r="BCI14">
            <v>-0.59161974013070451</v>
          </cell>
          <cell r="BCJ14">
            <v>-0.64376814713995989</v>
          </cell>
          <cell r="BCK14">
            <v>-0.59265676579414506</v>
          </cell>
          <cell r="BCL14">
            <v>-0.58673471274103861</v>
          </cell>
          <cell r="BCM14">
            <v>-0.53736435252293935</v>
          </cell>
          <cell r="BCN14">
            <v>-0.65544719766596804</v>
          </cell>
          <cell r="BCO14">
            <v>-0.51793629277962683</v>
          </cell>
          <cell r="BCP14">
            <v>-0.5178605440755808</v>
          </cell>
          <cell r="BCQ14">
            <v>-0.59712210813922761</v>
          </cell>
          <cell r="BCR14">
            <v>-0.69565370343186139</v>
          </cell>
          <cell r="BCS14">
            <v>-0.617435513561989</v>
          </cell>
          <cell r="BCT14">
            <v>-0.53538828539888006</v>
          </cell>
          <cell r="BCU14">
            <v>-0.4451643230586767</v>
          </cell>
          <cell r="BCV14">
            <v>-0.62742619175942049</v>
          </cell>
          <cell r="BCW14">
            <v>-0.61034850148367781</v>
          </cell>
          <cell r="BCX14">
            <v>-0.54546204802908038</v>
          </cell>
          <cell r="BCY14">
            <v>-0.60802124641039867</v>
          </cell>
          <cell r="BCZ14">
            <v>-0.57962015797719879</v>
          </cell>
          <cell r="BDA14">
            <v>-0.52889400518994156</v>
          </cell>
          <cell r="BDB14">
            <v>-0.60678463815588424</v>
          </cell>
          <cell r="BDC14">
            <v>-0.58712292179540426</v>
          </cell>
          <cell r="BDD14">
            <v>-0.58996011624848399</v>
          </cell>
          <cell r="BDE14">
            <v>-0.59929973254205904</v>
          </cell>
          <cell r="BDF14">
            <v>-0.56881171218419102</v>
          </cell>
          <cell r="BDG14">
            <v>-0.61002647784321695</v>
          </cell>
          <cell r="BDH14">
            <v>-0.56229614905953729</v>
          </cell>
          <cell r="BDI14">
            <v>-0.57994320335230121</v>
          </cell>
          <cell r="BDJ14">
            <v>-0.58232662554478687</v>
          </cell>
          <cell r="BDK14">
            <v>-0.61365968910211122</v>
          </cell>
          <cell r="BDL14">
            <v>-0.57403405027858601</v>
          </cell>
          <cell r="BDM14">
            <v>-0.58761566712167523</v>
          </cell>
          <cell r="BDN14">
            <v>-0.53612314103285663</v>
          </cell>
          <cell r="BDO14">
            <v>-0.59867481507225073</v>
          </cell>
          <cell r="BDP14">
            <v>-0.56114436652719168</v>
          </cell>
          <cell r="BDQ14">
            <v>-0.51205271649159256</v>
          </cell>
          <cell r="BDR14">
            <v>-0.65160248008973554</v>
          </cell>
          <cell r="BDS14">
            <v>-0.58678360477153524</v>
          </cell>
          <cell r="BDT14">
            <v>-0.55397810335547637</v>
          </cell>
          <cell r="BDU14">
            <v>-0.58994373104293896</v>
          </cell>
          <cell r="BDV14">
            <v>-0.54520931394776639</v>
          </cell>
          <cell r="BDW14">
            <v>-0.57467228175218454</v>
          </cell>
          <cell r="BDX14">
            <v>-0.61869789066416303</v>
          </cell>
          <cell r="BDY14">
            <v>-0.58863944659445977</v>
          </cell>
          <cell r="BDZ14">
            <v>-0.65643987456613995</v>
          </cell>
          <cell r="BEA14">
            <v>-0.57343027170476724</v>
          </cell>
          <cell r="BEB14">
            <v>-0.53712174153214243</v>
          </cell>
          <cell r="BEC14">
            <v>-0.61713987958820105</v>
          </cell>
          <cell r="BED14">
            <v>-0.5838013865174444</v>
          </cell>
          <cell r="BEE14">
            <v>-0.63148301939431917</v>
          </cell>
          <cell r="BEF14">
            <v>-0.5201009279267037</v>
          </cell>
          <cell r="BEG14">
            <v>-0.53385526341984313</v>
          </cell>
          <cell r="BEH14">
            <v>-0.47475218960973448</v>
          </cell>
          <cell r="BEI14">
            <v>-0.57594825453524845</v>
          </cell>
          <cell r="BEJ14">
            <v>-0.52294915914280138</v>
          </cell>
          <cell r="BEK14">
            <v>-0.53975326442564364</v>
          </cell>
          <cell r="BEL14">
            <v>-0.51510989073290436</v>
          </cell>
          <cell r="BEM14">
            <v>-0.58961780776979678</v>
          </cell>
          <cell r="BEN14">
            <v>-0.55204613541705516</v>
          </cell>
          <cell r="BEO14">
            <v>-0.60564504487532012</v>
          </cell>
          <cell r="BEP14">
            <v>-0.61114467812413886</v>
          </cell>
          <cell r="BEQ14">
            <v>-0.56822379418386293</v>
          </cell>
          <cell r="BER14">
            <v>-0.62052871809092125</v>
          </cell>
          <cell r="BES14">
            <v>-0.63870386218173769</v>
          </cell>
          <cell r="BET14">
            <v>-0.55531710976322135</v>
          </cell>
          <cell r="BEU14">
            <v>-0.4986246387592167</v>
          </cell>
          <cell r="BEV14">
            <v>-0.61875871586253839</v>
          </cell>
          <cell r="BEW14">
            <v>-0.53777177829623712</v>
          </cell>
          <cell r="BEX14">
            <v>7009.0282362096013</v>
          </cell>
          <cell r="BEY14">
            <v>6200.0256688517256</v>
          </cell>
          <cell r="BEZ14">
            <v>7036.2828214100646</v>
          </cell>
          <cell r="BFA14">
            <v>7036.2828214100646</v>
          </cell>
          <cell r="BFB14">
            <v>6888.7554368065084</v>
          </cell>
          <cell r="BFC14">
            <v>5741.9712533596876</v>
          </cell>
          <cell r="BFD14">
            <v>6850.417754729021</v>
          </cell>
          <cell r="BFE14">
            <v>7033.9092287191888</v>
          </cell>
          <cell r="BFF14">
            <v>6838.2749667814596</v>
          </cell>
          <cell r="BFG14">
            <v>7034.0445741477633</v>
          </cell>
          <cell r="BFH14">
            <v>7034.7188707979931</v>
          </cell>
          <cell r="BFI14">
            <v>7036.2828214100646</v>
          </cell>
          <cell r="BFJ14">
            <v>7033.9092287191888</v>
          </cell>
          <cell r="BFK14">
            <v>6248.0074862565543</v>
          </cell>
          <cell r="BFL14">
            <v>7036.2828214100646</v>
          </cell>
          <cell r="BFM14">
            <v>6973.3924680020837</v>
          </cell>
          <cell r="BFN14">
            <v>6982.8902986322901</v>
          </cell>
          <cell r="BFO14">
            <v>6827.5710623259438</v>
          </cell>
          <cell r="BFP14">
            <v>6919.5301410315806</v>
          </cell>
          <cell r="BFQ14">
            <v>7034.7188707979931</v>
          </cell>
          <cell r="BFR14">
            <v>7036.2828214100646</v>
          </cell>
          <cell r="BFS14">
            <v>7039.176745385771</v>
          </cell>
          <cell r="BFT14">
            <v>7034.0445741477633</v>
          </cell>
          <cell r="BFU14">
            <v>7034.1128119632531</v>
          </cell>
          <cell r="BFV14">
            <v>6617.5955995418708</v>
          </cell>
          <cell r="BFW14">
            <v>6396.5950336196602</v>
          </cell>
          <cell r="BFX14">
            <v>6572.1943339262407</v>
          </cell>
          <cell r="BFY14">
            <v>7034.1128119632531</v>
          </cell>
          <cell r="BFZ14">
            <v>4973.1952336820959</v>
          </cell>
          <cell r="BGA14">
            <v>7034.0445741477633</v>
          </cell>
          <cell r="BGB14">
            <v>6373.7857171657333</v>
          </cell>
          <cell r="BGC14">
            <v>7036.2828214100646</v>
          </cell>
          <cell r="BGD14">
            <v>5809.4336293105498</v>
          </cell>
          <cell r="BGE14">
            <v>6144.9009980636165</v>
          </cell>
          <cell r="BGF14">
            <v>7034.2413770254125</v>
          </cell>
          <cell r="BGG14">
            <v>7033.9092287191888</v>
          </cell>
          <cell r="BGH14">
            <v>6455.0392030861849</v>
          </cell>
          <cell r="BGI14">
            <v>7039.176745385771</v>
          </cell>
          <cell r="BGJ14">
            <v>6812.2761104629972</v>
          </cell>
          <cell r="BGK14">
            <v>7036.2828214100646</v>
          </cell>
          <cell r="BGL14">
            <v>6813.0302135108705</v>
          </cell>
          <cell r="BGM14">
            <v>7039.176745385771</v>
          </cell>
          <cell r="BGN14">
            <v>7034.1128119632531</v>
          </cell>
          <cell r="BGO14">
            <v>6723.715888546797</v>
          </cell>
          <cell r="BGP14">
            <v>5684.3296523389517</v>
          </cell>
          <cell r="BGQ14">
            <v>6398.9759590935782</v>
          </cell>
          <cell r="BGR14">
            <v>7034.1128119632531</v>
          </cell>
          <cell r="BGS14">
            <v>7034.7188707979931</v>
          </cell>
          <cell r="BGT14">
            <v>7034.2413770254125</v>
          </cell>
          <cell r="BGU14">
            <v>7034.1128119632531</v>
          </cell>
          <cell r="BGV14">
            <v>7036.2828214100646</v>
          </cell>
          <cell r="BGW14">
            <v>6914.7150315044755</v>
          </cell>
          <cell r="BGX14">
            <v>7089.1647499115479</v>
          </cell>
          <cell r="BGY14">
            <v>7036.2828214100646</v>
          </cell>
          <cell r="BGZ14">
            <v>7016.2992566928006</v>
          </cell>
          <cell r="BHA14">
            <v>7034.1128119632531</v>
          </cell>
          <cell r="BHB14">
            <v>7034.0445741477633</v>
          </cell>
          <cell r="BHC14">
            <v>6361.7681317562756</v>
          </cell>
          <cell r="BHD14">
            <v>7034.7188707979931</v>
          </cell>
          <cell r="BHE14">
            <v>7034.2413770254125</v>
          </cell>
          <cell r="BHF14">
            <v>6148.3491581204498</v>
          </cell>
          <cell r="BHG14">
            <v>7041.138148027745</v>
          </cell>
          <cell r="BHH14">
            <v>7036.2828214100646</v>
          </cell>
          <cell r="BHI14">
            <v>7039.176745385771</v>
          </cell>
          <cell r="BHJ14">
            <v>7034.1128119632531</v>
          </cell>
          <cell r="BHK14">
            <v>7039.176745385771</v>
          </cell>
          <cell r="BHL14">
            <v>6196.3234937739026</v>
          </cell>
          <cell r="BHM14">
            <v>7034.0445741477633</v>
          </cell>
          <cell r="BHN14">
            <v>7036.2828214100646</v>
          </cell>
          <cell r="BHO14">
            <v>7034.0445741477633</v>
          </cell>
          <cell r="BHP14">
            <v>6336.4155959203663</v>
          </cell>
          <cell r="BHQ14">
            <v>7033.9092287191888</v>
          </cell>
          <cell r="BHR14">
            <v>6925.3112684487232</v>
          </cell>
          <cell r="BHS14">
            <v>7036.2828214100646</v>
          </cell>
          <cell r="BHT14">
            <v>7039.176745385771</v>
          </cell>
          <cell r="BHU14">
            <v>5221.7266382084517</v>
          </cell>
          <cell r="BHV14">
            <v>6883.3064335712324</v>
          </cell>
          <cell r="BHW14">
            <v>6702.8040256043369</v>
          </cell>
          <cell r="BHX14">
            <v>7033.9092287191888</v>
          </cell>
          <cell r="BHY14">
            <v>5686.9351851461288</v>
          </cell>
          <cell r="BHZ14">
            <v>6606.472794215103</v>
          </cell>
          <cell r="BIA14">
            <v>7039.176745385771</v>
          </cell>
          <cell r="BIB14">
            <v>7034.0445741477633</v>
          </cell>
          <cell r="BIC14">
            <v>6380.485242431917</v>
          </cell>
          <cell r="BID14">
            <v>6011.8217885034255</v>
          </cell>
          <cell r="BIE14">
            <v>6691.0518238307695</v>
          </cell>
          <cell r="BIF14">
            <v>6701.6168446612801</v>
          </cell>
          <cell r="BIG14">
            <v>6159.9259008261442</v>
          </cell>
          <cell r="BIH14">
            <v>6702.8516472215624</v>
          </cell>
          <cell r="BII14">
            <v>6779.9086901390747</v>
          </cell>
          <cell r="BIJ14">
            <v>6702.8041470950902</v>
          </cell>
          <cell r="BIK14">
            <v>4653.1540172423729</v>
          </cell>
          <cell r="BIL14">
            <v>7034.2413770254125</v>
          </cell>
          <cell r="BIM14">
            <v>7034.7188707979931</v>
          </cell>
          <cell r="BIN14">
            <v>6662.3801520217576</v>
          </cell>
          <cell r="BIO14">
            <v>7034.1128119632531</v>
          </cell>
          <cell r="BIP14">
            <v>6434.7767358356705</v>
          </cell>
          <cell r="BIQ14">
            <v>4973.1952336820959</v>
          </cell>
          <cell r="BIR14">
            <v>6551.0293562456509</v>
          </cell>
          <cell r="BIS14">
            <v>7034.7188707979931</v>
          </cell>
          <cell r="BIT14">
            <v>5853.6093609576974</v>
          </cell>
          <cell r="BIU14">
            <v>7039.176745385771</v>
          </cell>
          <cell r="BIV14">
            <v>7080.8358516694034</v>
          </cell>
          <cell r="BIW14">
            <v>6768.6248895348435</v>
          </cell>
          <cell r="BIX14">
            <v>7036.2828214100646</v>
          </cell>
          <cell r="BIY14">
            <v>6559.2779455138661</v>
          </cell>
          <cell r="BIZ14">
            <v>5352.4535274721093</v>
          </cell>
          <cell r="BJA14">
            <v>7034.7188707979931</v>
          </cell>
          <cell r="BJB14">
            <v>7034.0445741477633</v>
          </cell>
          <cell r="BJC14">
            <v>7033.9092287191888</v>
          </cell>
          <cell r="BJD14">
            <v>6801.1312671968226</v>
          </cell>
          <cell r="BJE14">
            <v>7033.9092287191888</v>
          </cell>
          <cell r="BJF14">
            <v>7034.0445741477633</v>
          </cell>
          <cell r="BJG14">
            <v>5896.8563604162791</v>
          </cell>
          <cell r="BJH14">
            <v>5506.1856081031201</v>
          </cell>
          <cell r="BJI14">
            <v>7039.176745385771</v>
          </cell>
          <cell r="BJJ14">
            <v>6939.320183892095</v>
          </cell>
          <cell r="BJK14">
            <v>7034.1128119632531</v>
          </cell>
          <cell r="BJL14">
            <v>7034.7188707979931</v>
          </cell>
          <cell r="BJM14">
            <v>7033.9092287191888</v>
          </cell>
          <cell r="BJN14">
            <v>6617.1514906204829</v>
          </cell>
          <cell r="BJO14">
            <v>6874.5563592246017</v>
          </cell>
          <cell r="BJP14">
            <v>7034.1128119632531</v>
          </cell>
          <cell r="BJQ14">
            <v>7036.2828214100646</v>
          </cell>
          <cell r="BJR14">
            <v>6247.7869617017514</v>
          </cell>
          <cell r="BJS14">
            <v>6120.4707822501741</v>
          </cell>
          <cell r="BJT14">
            <v>6886.7779258660339</v>
          </cell>
          <cell r="BJU14">
            <v>7036.2828214100646</v>
          </cell>
          <cell r="BJV14">
            <v>6235.5276344844369</v>
          </cell>
          <cell r="BJW14">
            <v>5852.8193403904579</v>
          </cell>
          <cell r="BJX14">
            <v>6117.8842097597344</v>
          </cell>
          <cell r="BJY14">
            <v>7034.1128119632531</v>
          </cell>
          <cell r="BJZ14">
            <v>6888.418140742474</v>
          </cell>
          <cell r="BKA14">
            <v>6770.2461455044404</v>
          </cell>
          <cell r="BKB14">
            <v>7036.2828214100646</v>
          </cell>
          <cell r="BKC14">
            <v>6772.7010377691868</v>
          </cell>
          <cell r="BKD14">
            <v>7034.1128119632531</v>
          </cell>
          <cell r="BKE14">
            <v>6317.3580176296045</v>
          </cell>
          <cell r="BKF14">
            <v>6213.2046250921076</v>
          </cell>
          <cell r="BKG14">
            <v>6291.8412662399469</v>
          </cell>
          <cell r="BKH14">
            <v>7036.2828214100646</v>
          </cell>
          <cell r="BKI14">
            <v>6956.2064230783999</v>
          </cell>
          <cell r="BKJ14">
            <v>7039.176745385771</v>
          </cell>
          <cell r="BKK14">
            <v>7048.4542993598852</v>
          </cell>
          <cell r="BKL14">
            <v>7034.0445741477633</v>
          </cell>
          <cell r="BKM14">
            <v>7034.0445741477633</v>
          </cell>
          <cell r="BKN14">
            <v>7039.176745385771</v>
          </cell>
          <cell r="BKO14">
            <v>7039.176745385771</v>
          </cell>
          <cell r="BKP14">
            <v>6688.6837103990601</v>
          </cell>
          <cell r="BKQ14">
            <v>6454.520130722125</v>
          </cell>
          <cell r="BKR14">
            <v>7034.2413770254125</v>
          </cell>
          <cell r="BKS14">
            <v>7034.0445741477633</v>
          </cell>
          <cell r="BKT14">
            <v>6334.3457995172093</v>
          </cell>
          <cell r="BKU14">
            <v>7034.7188707979931</v>
          </cell>
          <cell r="BKV14">
            <v>6597.8159580045276</v>
          </cell>
          <cell r="BKW14">
            <v>7034.7188707979931</v>
          </cell>
          <cell r="BKX14">
            <v>7034.0445741477633</v>
          </cell>
          <cell r="BKY14">
            <v>7034.0445741477633</v>
          </cell>
          <cell r="BKZ14">
            <v>7033.9092287191888</v>
          </cell>
          <cell r="BLA14">
            <v>6401.260134558629</v>
          </cell>
          <cell r="BLB14">
            <v>6786.7055649942467</v>
          </cell>
          <cell r="BLC14">
            <v>6314.7450046185459</v>
          </cell>
          <cell r="BLD14">
            <v>7039.176745385771</v>
          </cell>
          <cell r="BLE14">
            <v>6379.620083938451</v>
          </cell>
          <cell r="BLF14">
            <v>6480.8447792387487</v>
          </cell>
          <cell r="BLG14">
            <v>7036.2828214100646</v>
          </cell>
          <cell r="BLH14">
            <v>7034.2413770254125</v>
          </cell>
          <cell r="BLI14">
            <v>7094.2826159845408</v>
          </cell>
          <cell r="BLJ14">
            <v>7034.2413770254125</v>
          </cell>
          <cell r="BLK14">
            <v>6690.6671939268981</v>
          </cell>
          <cell r="BLL14">
            <v>6812.1848239876908</v>
          </cell>
          <cell r="BLM14">
            <v>7033.9092287191888</v>
          </cell>
          <cell r="BLN14">
            <v>6372.5109999005581</v>
          </cell>
          <cell r="BLO14">
            <v>6900.6916235687922</v>
          </cell>
          <cell r="BLP14">
            <v>7036.2828214100646</v>
          </cell>
          <cell r="BLQ14">
            <v>7034.0445741477633</v>
          </cell>
          <cell r="BLR14">
            <v>6801.1376243021123</v>
          </cell>
          <cell r="BLS14">
            <v>6143.3223528143235</v>
          </cell>
          <cell r="BLT14">
            <v>5353.5228904013757</v>
          </cell>
          <cell r="BLU14">
            <v>7034.1128119632531</v>
          </cell>
          <cell r="BLV14">
            <v>6678.7096402796069</v>
          </cell>
          <cell r="BLW14">
            <v>6341.9694962980702</v>
          </cell>
          <cell r="BLX14">
            <v>6988.845632300322</v>
          </cell>
          <cell r="BLY14">
            <v>6862.3074553798151</v>
          </cell>
          <cell r="BLZ14">
            <v>6976.1838897777052</v>
          </cell>
          <cell r="BMA14">
            <v>6921.1224936649151</v>
          </cell>
          <cell r="BMB14">
            <v>6932.9451474912403</v>
          </cell>
          <cell r="BMC14">
            <v>7034.1128119632531</v>
          </cell>
          <cell r="BMD14">
            <v>6762.241938844898</v>
          </cell>
          <cell r="BME14">
            <v>7036.2828214100646</v>
          </cell>
          <cell r="BMF14">
            <v>7022.0829116814775</v>
          </cell>
          <cell r="BMG14">
            <v>7033.9092287191888</v>
          </cell>
          <cell r="BMH14">
            <v>6771.5389046804239</v>
          </cell>
          <cell r="BMI14">
            <v>7034.7188707979931</v>
          </cell>
          <cell r="BMJ14">
            <v>6313.9227675930215</v>
          </cell>
          <cell r="BMK14">
            <v>6043.3720373183396</v>
          </cell>
          <cell r="BML14">
            <v>6275.8896951121505</v>
          </cell>
          <cell r="BMM14">
            <v>6833.9536281938199</v>
          </cell>
          <cell r="BMN14">
            <v>6849.0775097952155</v>
          </cell>
          <cell r="BMO14">
            <v>7034.0445741477633</v>
          </cell>
          <cell r="BMP14">
            <v>7033.9092287191888</v>
          </cell>
          <cell r="BMQ14">
            <v>6862.7656587726724</v>
          </cell>
          <cell r="BMR14">
            <v>7034.2413770254125</v>
          </cell>
          <cell r="BMS14">
            <v>7033.9092287191888</v>
          </cell>
          <cell r="BMT14">
            <v>6922.6197802579718</v>
          </cell>
          <cell r="BMU14">
            <v>7039.176745385771</v>
          </cell>
          <cell r="BMV14">
            <v>7092.0090994884367</v>
          </cell>
          <cell r="BMW14">
            <v>7039.176745385771</v>
          </cell>
          <cell r="BMX14">
            <v>6622.2971256497312</v>
          </cell>
          <cell r="BMY14">
            <v>5984.5478719219536</v>
          </cell>
          <cell r="BMZ14">
            <v>7036.2828214100646</v>
          </cell>
          <cell r="BNA14">
            <v>7034.1128119632531</v>
          </cell>
          <cell r="BNB14">
            <v>6824.3614393652451</v>
          </cell>
          <cell r="BNC14">
            <v>7033.9092287191888</v>
          </cell>
          <cell r="BND14">
            <v>6232.074549401781</v>
          </cell>
          <cell r="BNE14">
            <v>6673.1616415376411</v>
          </cell>
          <cell r="BNF14">
            <v>7034.2413770254125</v>
          </cell>
          <cell r="BNG14">
            <v>6537.3323950882323</v>
          </cell>
          <cell r="BNH14">
            <v>7034.2413770254125</v>
          </cell>
          <cell r="BNI14">
            <v>7036.2828214100646</v>
          </cell>
          <cell r="BNJ14">
            <v>6792.9570792776231</v>
          </cell>
          <cell r="BNK14">
            <v>6508.5389855343037</v>
          </cell>
          <cell r="BNL14">
            <v>7039.176745385771</v>
          </cell>
          <cell r="BNM14">
            <v>7034.2413770254125</v>
          </cell>
          <cell r="BNN14">
            <v>6692.4243262207074</v>
          </cell>
          <cell r="BNO14">
            <v>6622.7221176740786</v>
          </cell>
          <cell r="BNP14">
            <v>7034.1128119632531</v>
          </cell>
          <cell r="BNQ14">
            <v>7033.9092287191888</v>
          </cell>
          <cell r="BNR14">
            <v>7034.2413770254125</v>
          </cell>
          <cell r="BNS14">
            <v>6853.0383761700778</v>
          </cell>
          <cell r="BNT14">
            <v>6260.9593461554005</v>
          </cell>
          <cell r="BNU14">
            <v>6140.5913999114255</v>
          </cell>
          <cell r="BNV14">
            <v>7034.1128119632531</v>
          </cell>
          <cell r="BNW14">
            <v>7036.3323846408048</v>
          </cell>
          <cell r="BNX14">
            <v>6600.8713956473321</v>
          </cell>
          <cell r="BNY14">
            <v>6021.0336595123772</v>
          </cell>
          <cell r="BNZ14">
            <v>6901.8127272804595</v>
          </cell>
          <cell r="BOA14">
            <v>6657.6108430874547</v>
          </cell>
          <cell r="BOB14">
            <v>6171.8756282199838</v>
          </cell>
          <cell r="BOC14">
            <v>7039.176745385771</v>
          </cell>
          <cell r="BOD14">
            <v>6312.9250384173829</v>
          </cell>
          <cell r="BOE14">
            <v>7034.0445741477633</v>
          </cell>
          <cell r="BOF14">
            <v>7034.1128119632531</v>
          </cell>
          <cell r="BOG14">
            <v>7026.1836232091209</v>
          </cell>
          <cell r="BOH14">
            <v>5587.8049591590798</v>
          </cell>
          <cell r="BOI14">
            <v>6734.0072426422894</v>
          </cell>
          <cell r="BOJ14">
            <v>7039.176745385771</v>
          </cell>
          <cell r="BOK14">
            <v>6957.9824789146696</v>
          </cell>
          <cell r="BOL14">
            <v>6719.7150629719408</v>
          </cell>
          <cell r="BOM14">
            <v>7039.176745385771</v>
          </cell>
          <cell r="BON14">
            <v>6197.3337037872852</v>
          </cell>
          <cell r="BOO14">
            <v>7086.0349029356412</v>
          </cell>
          <cell r="BOP14">
            <v>7034.7188707979931</v>
          </cell>
          <cell r="BOQ14">
            <v>5896.9949516379802</v>
          </cell>
          <cell r="BOR14">
            <v>6196.5934086382777</v>
          </cell>
          <cell r="BOS14">
            <v>6079.2303890937774</v>
          </cell>
          <cell r="BOT14">
            <v>4653.1540172423729</v>
          </cell>
          <cell r="BOU14">
            <v>7034.7188707979931</v>
          </cell>
          <cell r="BOV14">
            <v>5944.5171156616634</v>
          </cell>
          <cell r="BOW14">
            <v>7036.2828214100646</v>
          </cell>
          <cell r="BOX14">
            <v>6271.2146139698007</v>
          </cell>
          <cell r="BOY14">
            <v>7034.7188707979931</v>
          </cell>
          <cell r="BOZ14">
            <v>6170.0572405913954</v>
          </cell>
          <cell r="BPA14">
            <v>6864.2157745699069</v>
          </cell>
          <cell r="BPB14">
            <v>6819.6858642420166</v>
          </cell>
          <cell r="BPC14">
            <v>6914.2352578546197</v>
          </cell>
          <cell r="BPD14">
            <v>6943.5749918985966</v>
          </cell>
          <cell r="BPE14">
            <v>7034.2413770254125</v>
          </cell>
          <cell r="BPF14">
            <v>7034.1128119632531</v>
          </cell>
          <cell r="BPG14">
            <v>6318.6598985246792</v>
          </cell>
          <cell r="BPH14">
            <v>7034.0445741477633</v>
          </cell>
          <cell r="BPI14">
            <v>5835.5938470419451</v>
          </cell>
          <cell r="BPJ14">
            <v>7034.7188707979931</v>
          </cell>
          <cell r="BPK14">
            <v>7034.1128119632531</v>
          </cell>
          <cell r="BPL14">
            <v>7034.0445741477633</v>
          </cell>
          <cell r="BPM14">
            <v>7034.2413770254125</v>
          </cell>
          <cell r="BPN14">
            <v>6446.7997058768415</v>
          </cell>
          <cell r="BPO14">
            <v>5771.2258944630648</v>
          </cell>
          <cell r="BPP14">
            <v>6790.0030706761718</v>
          </cell>
          <cell r="BPQ14">
            <v>7033.9092287191888</v>
          </cell>
          <cell r="BPR14">
            <v>6713.316244365581</v>
          </cell>
          <cell r="BPS14">
            <v>6259.9191520627328</v>
          </cell>
          <cell r="BPT14">
            <v>6942.7864156231362</v>
          </cell>
          <cell r="BPU14">
            <v>7034.1128119632531</v>
          </cell>
          <cell r="BPV14">
            <v>6528.7125045698604</v>
          </cell>
          <cell r="BPW14">
            <v>7036.2828214100646</v>
          </cell>
          <cell r="BPX14">
            <v>7034.1128119632531</v>
          </cell>
          <cell r="BPY14">
            <v>7033.9092287191888</v>
          </cell>
          <cell r="BPZ14">
            <v>7034.2413770254125</v>
          </cell>
          <cell r="BQA14">
            <v>6605.3820642061655</v>
          </cell>
          <cell r="BQB14">
            <v>5174.8108538617225</v>
          </cell>
          <cell r="BQC14">
            <v>6868.0508710733147</v>
          </cell>
          <cell r="BQD14">
            <v>6264.8364107887937</v>
          </cell>
          <cell r="BQE14">
            <v>7039.176745385771</v>
          </cell>
          <cell r="BQF14">
            <v>7039.176745385771</v>
          </cell>
          <cell r="BQG14">
            <v>7034.7188707979931</v>
          </cell>
          <cell r="BQH14">
            <v>6533.3805414593235</v>
          </cell>
          <cell r="BQI14">
            <v>6224.5433119608642</v>
          </cell>
          <cell r="BQJ14">
            <v>7033.9092287191888</v>
          </cell>
          <cell r="BQK14">
            <v>7034.2413770254125</v>
          </cell>
          <cell r="BQL14">
            <v>7034.1128119632531</v>
          </cell>
          <cell r="BQM14">
            <v>6897.9676049400841</v>
          </cell>
          <cell r="BQN14">
            <v>6099.5268883789304</v>
          </cell>
          <cell r="BQO14">
            <v>7039.176745385771</v>
          </cell>
          <cell r="BQP14">
            <v>6631.4696690784103</v>
          </cell>
          <cell r="BQQ14">
            <v>7039.176745385771</v>
          </cell>
          <cell r="BQR14">
            <v>6085.3593992299502</v>
          </cell>
          <cell r="BQS14">
            <v>6038.6846798949091</v>
          </cell>
          <cell r="BQT14">
            <v>6666.3426181372233</v>
          </cell>
          <cell r="BQU14">
            <v>6623.2763595501337</v>
          </cell>
          <cell r="BQV14">
            <v>7028.8539818731833</v>
          </cell>
          <cell r="BQW14">
            <v>6727.9062272898882</v>
          </cell>
          <cell r="BQX14">
            <v>6070.8766927731849</v>
          </cell>
          <cell r="BQY14">
            <v>7034.0445741477633</v>
          </cell>
          <cell r="BQZ14">
            <v>6824.638347039644</v>
          </cell>
          <cell r="BRA14">
            <v>6941.3512834998801</v>
          </cell>
          <cell r="BRB14">
            <v>6739.5048655227929</v>
          </cell>
          <cell r="BRC14">
            <v>6979.4475127435207</v>
          </cell>
          <cell r="BRD14">
            <v>5348.0044431702445</v>
          </cell>
          <cell r="BRE14">
            <v>5616.8215627929703</v>
          </cell>
          <cell r="BRF14">
            <v>6778.9884347028847</v>
          </cell>
          <cell r="BRG14">
            <v>6564.5724692986942</v>
          </cell>
          <cell r="BRH14">
            <v>6438.8506053469682</v>
          </cell>
          <cell r="BRI14">
            <v>6130.7291713223321</v>
          </cell>
          <cell r="BRJ14">
            <v>6282.4549996853939</v>
          </cell>
          <cell r="BRK14">
            <v>6829.8715299696669</v>
          </cell>
          <cell r="BRL14">
            <v>7034.7188707979931</v>
          </cell>
          <cell r="BRM14">
            <v>7034.7188707979931</v>
          </cell>
          <cell r="BRN14">
            <v>7033.9092287191888</v>
          </cell>
          <cell r="BRO14">
            <v>7036.2828214100646</v>
          </cell>
          <cell r="BRP14">
            <v>7034.1128119632531</v>
          </cell>
          <cell r="BRQ14">
            <v>6220.882602665165</v>
          </cell>
          <cell r="BRR14">
            <v>7034.1128119632531</v>
          </cell>
          <cell r="BRS14">
            <v>7034.2413770254125</v>
          </cell>
          <cell r="BRT14">
            <v>6773.5959680294118</v>
          </cell>
          <cell r="BRU14">
            <v>7014.0548389299765</v>
          </cell>
          <cell r="BRV14">
            <v>7034.0445741477633</v>
          </cell>
          <cell r="BRW14">
            <v>5619.2259305834423</v>
          </cell>
          <cell r="BRX14">
            <v>7034.1128119632531</v>
          </cell>
          <cell r="BRY14">
            <v>7036.2828214100646</v>
          </cell>
          <cell r="BRZ14">
            <v>7033.9092287191888</v>
          </cell>
          <cell r="BSA14">
            <v>7034.7188707979931</v>
          </cell>
          <cell r="BSB14">
            <v>5825.3672685174688</v>
          </cell>
          <cell r="BSC14">
            <v>6832.5020504826671</v>
          </cell>
          <cell r="BSD14">
            <v>7039.176745385771</v>
          </cell>
          <cell r="BSE14">
            <v>7034.7188707979931</v>
          </cell>
          <cell r="BSF14">
            <v>7033.9092287191888</v>
          </cell>
          <cell r="BSG14">
            <v>6653.5967400059517</v>
          </cell>
          <cell r="BSH14">
            <v>7036.2828214100646</v>
          </cell>
          <cell r="BSI14">
            <v>7033.9092287191888</v>
          </cell>
          <cell r="BSJ14">
            <v>7034.1128119632531</v>
          </cell>
          <cell r="BSK14">
            <v>7034.7188707979931</v>
          </cell>
          <cell r="BSL14">
            <v>6413.6708413706347</v>
          </cell>
          <cell r="BSM14">
            <v>7036.2828214100646</v>
          </cell>
          <cell r="BSN14">
            <v>7034.2413770254125</v>
          </cell>
          <cell r="BSO14">
            <v>7034.1128119632531</v>
          </cell>
          <cell r="BSP14">
            <v>6963.2728422241162</v>
          </cell>
          <cell r="BSQ14">
            <v>7034.2413770254125</v>
          </cell>
          <cell r="BSR14">
            <v>6198.8467458104697</v>
          </cell>
          <cell r="BSS14">
            <v>6791.5376425041195</v>
          </cell>
          <cell r="BST14">
            <v>6754.0565365335797</v>
          </cell>
          <cell r="BSU14">
            <v>6251.8936626255272</v>
          </cell>
          <cell r="BSV14">
            <v>6044.4695298813131</v>
          </cell>
          <cell r="BSW14">
            <v>7034.0445741477633</v>
          </cell>
          <cell r="BSX14">
            <v>7034.0445741477633</v>
          </cell>
          <cell r="BSY14">
            <v>6391.5528335306135</v>
          </cell>
          <cell r="BSZ14">
            <v>6869.7670128288555</v>
          </cell>
          <cell r="BTA14">
            <v>7034.7188707979931</v>
          </cell>
          <cell r="BTB14">
            <v>7039.176745385771</v>
          </cell>
          <cell r="BTC14">
            <v>7036.2828214100646</v>
          </cell>
          <cell r="BTD14">
            <v>7034.2413770254125</v>
          </cell>
          <cell r="BTE14">
            <v>7034.1128119632531</v>
          </cell>
          <cell r="BTF14">
            <v>6894.6816626650143</v>
          </cell>
          <cell r="BTG14">
            <v>7033.9092287191888</v>
          </cell>
          <cell r="BTH14">
            <v>6584.9628250721325</v>
          </cell>
          <cell r="BTI14">
            <v>7039.176745385771</v>
          </cell>
          <cell r="BTJ14">
            <v>7034.0445741477633</v>
          </cell>
          <cell r="BTK14">
            <v>7034.2413770254125</v>
          </cell>
          <cell r="BTL14">
            <v>5950.6989628978754</v>
          </cell>
          <cell r="BTM14">
            <v>7034.7188707979931</v>
          </cell>
          <cell r="BTN14">
            <v>6879.0591459691359</v>
          </cell>
          <cell r="BTO14">
            <v>6232.813608957923</v>
          </cell>
          <cell r="BTP14">
            <v>7034.1128119632531</v>
          </cell>
          <cell r="BTQ14">
            <v>5805.1645325426734</v>
          </cell>
          <cell r="BTR14">
            <v>7034.7188707979931</v>
          </cell>
          <cell r="BTS14">
            <v>6837.2613376616082</v>
          </cell>
          <cell r="BTT14">
            <v>6124.1769420797755</v>
          </cell>
          <cell r="BTU14">
            <v>6569.9812613958338</v>
          </cell>
          <cell r="BTV14">
            <v>7034.1128119632531</v>
          </cell>
          <cell r="BTW14">
            <v>6418.4005518142158</v>
          </cell>
          <cell r="BTX14">
            <v>7039.176745385771</v>
          </cell>
          <cell r="BTY14">
            <v>6401.4361216498091</v>
          </cell>
          <cell r="BTZ14">
            <v>6619.0895763118642</v>
          </cell>
          <cell r="BUA14">
            <v>6982.2115987289044</v>
          </cell>
          <cell r="BUB14">
            <v>6158.3696876162076</v>
          </cell>
          <cell r="BUC14">
            <v>6922.21256465434</v>
          </cell>
          <cell r="BUD14">
            <v>7033.9092287191888</v>
          </cell>
          <cell r="BUE14">
            <v>6594.1061526629628</v>
          </cell>
          <cell r="BUF14">
            <v>7034.7188707979931</v>
          </cell>
          <cell r="BUG14">
            <v>5451.3827073006842</v>
          </cell>
          <cell r="BUH14">
            <v>7034.2413770254125</v>
          </cell>
          <cell r="BUI14">
            <v>7034.7188707979931</v>
          </cell>
          <cell r="BUJ14">
            <v>7039.176745385771</v>
          </cell>
          <cell r="BUK14">
            <v>7033.9092287191888</v>
          </cell>
          <cell r="BUL14">
            <v>7036.2828214100646</v>
          </cell>
          <cell r="BUM14">
            <v>7034.2413770254125</v>
          </cell>
          <cell r="BUN14">
            <v>7033.9092287191888</v>
          </cell>
          <cell r="BUO14">
            <v>7034.1128119632531</v>
          </cell>
          <cell r="BUP14">
            <v>7094.216922239325</v>
          </cell>
          <cell r="BUQ14">
            <v>6531.984021338244</v>
          </cell>
          <cell r="BUR14">
            <v>7034.2413770254125</v>
          </cell>
          <cell r="BUS14">
            <v>7034.0445741477633</v>
          </cell>
          <cell r="BUT14">
            <v>6901.65684357195</v>
          </cell>
          <cell r="BUU14">
            <v>6169.4990394762526</v>
          </cell>
          <cell r="BUV14">
            <v>5958.8308529748419</v>
          </cell>
          <cell r="BUW14">
            <v>6903.7047540851545</v>
          </cell>
          <cell r="BUX14">
            <v>6825.238451359196</v>
          </cell>
          <cell r="BUY14">
            <v>5980.7154320988438</v>
          </cell>
          <cell r="BUZ14">
            <v>7034.2413770254125</v>
          </cell>
          <cell r="BVA14">
            <v>7039.176745385771</v>
          </cell>
          <cell r="BVB14">
            <v>5238.2237759750769</v>
          </cell>
          <cell r="BVC14">
            <v>6483.0680774048888</v>
          </cell>
          <cell r="BVD14">
            <v>6938.1610476581236</v>
          </cell>
          <cell r="BVE14">
            <v>6748.5858839085977</v>
          </cell>
          <cell r="BVF14">
            <v>6112.2127405869296</v>
          </cell>
          <cell r="BVG14">
            <v>6613.821900062183</v>
          </cell>
          <cell r="BVH14">
            <v>7036.2828214100646</v>
          </cell>
          <cell r="BVI14">
            <v>7034.7188707979931</v>
          </cell>
          <cell r="BVJ14">
            <v>7034.2413770254125</v>
          </cell>
          <cell r="BVK14">
            <v>7039.176745385771</v>
          </cell>
          <cell r="BVL14">
            <v>7034.7188707979931</v>
          </cell>
          <cell r="BVM14">
            <v>6106.8322698740712</v>
          </cell>
          <cell r="BVN14">
            <v>6358.2285493639529</v>
          </cell>
          <cell r="BVO14">
            <v>7034.1128119632531</v>
          </cell>
          <cell r="BVP14">
            <v>7036.2828214100646</v>
          </cell>
          <cell r="BVQ14">
            <v>6921.0197824205879</v>
          </cell>
          <cell r="BVR14">
            <v>7039.176745385771</v>
          </cell>
          <cell r="BVS14">
            <v>7034.1128119632531</v>
          </cell>
          <cell r="BVT14">
            <v>6011.5854136566513</v>
          </cell>
          <cell r="BVU14">
            <v>6717.9259013054989</v>
          </cell>
          <cell r="BVV14">
            <v>7034.0445741477633</v>
          </cell>
          <cell r="BVW14">
            <v>6390.4765866602711</v>
          </cell>
          <cell r="BVX14">
            <v>6957.0725075715436</v>
          </cell>
          <cell r="BVY14">
            <v>7034.7188707979931</v>
          </cell>
          <cell r="BVZ14">
            <v>7039.176745385771</v>
          </cell>
          <cell r="BWA14">
            <v>7036.2828214100646</v>
          </cell>
          <cell r="BWB14">
            <v>6774.0923688296734</v>
          </cell>
          <cell r="BWC14">
            <v>7033.9092287191888</v>
          </cell>
          <cell r="BWD14">
            <v>5448.6980177232772</v>
          </cell>
          <cell r="BWE14">
            <v>7034.1128119632531</v>
          </cell>
          <cell r="BWF14">
            <v>7039.176745385771</v>
          </cell>
          <cell r="BWG14">
            <v>6533.5003040170022</v>
          </cell>
          <cell r="BWH14">
            <v>7033.9092287191888</v>
          </cell>
          <cell r="BWI14">
            <v>5742.0857737144561</v>
          </cell>
          <cell r="BWJ14">
            <v>7034.0445741477633</v>
          </cell>
          <cell r="BWK14">
            <v>7033.9092287191888</v>
          </cell>
          <cell r="BWL14">
            <v>7007.400062464324</v>
          </cell>
          <cell r="BWM14">
            <v>7034.0445741477633</v>
          </cell>
          <cell r="BWN14">
            <v>4973.1952336820959</v>
          </cell>
          <cell r="BWO14">
            <v>6452.350380345154</v>
          </cell>
          <cell r="BWP14">
            <v>7054.7466866712766</v>
          </cell>
          <cell r="BWQ14">
            <v>7078.1140218828323</v>
          </cell>
          <cell r="BWR14">
            <v>6542.5293653096287</v>
          </cell>
          <cell r="BWS14">
            <v>6449.3548576401136</v>
          </cell>
          <cell r="BWT14">
            <v>5353.5228904013757</v>
          </cell>
          <cell r="BWU14">
            <v>6086.9139509014767</v>
          </cell>
          <cell r="BWV14">
            <v>5572.8841382013543</v>
          </cell>
          <cell r="BWW14">
            <v>7033.9092287191888</v>
          </cell>
          <cell r="BWX14">
            <v>7034.7188707979931</v>
          </cell>
          <cell r="BWY14">
            <v>7033.9092287191888</v>
          </cell>
          <cell r="BWZ14">
            <v>7034.7188707979931</v>
          </cell>
          <cell r="BXA14">
            <v>7034.1128119632531</v>
          </cell>
          <cell r="BXB14">
            <v>7034.0445741477633</v>
          </cell>
          <cell r="BXC14">
            <v>7036.2828214100646</v>
          </cell>
          <cell r="BXD14">
            <v>5538.7475912244245</v>
          </cell>
          <cell r="BXE14">
            <v>6906.4633641213504</v>
          </cell>
          <cell r="BXF14">
            <v>6562.9185025333181</v>
          </cell>
          <cell r="BXG14">
            <v>6411.9717843362869</v>
          </cell>
          <cell r="BXH14">
            <v>6066.8178029138244</v>
          </cell>
          <cell r="BXI14">
            <v>7034.7188707979931</v>
          </cell>
          <cell r="BXJ14">
            <v>6886.5665684640417</v>
          </cell>
          <cell r="BXK14">
            <v>6734.4645494599672</v>
          </cell>
          <cell r="BXL14">
            <v>6565.2338393105983</v>
          </cell>
          <cell r="BXM14">
            <v>7034.1128119632531</v>
          </cell>
          <cell r="BXN14">
            <v>7034.7188707979931</v>
          </cell>
          <cell r="BXO14">
            <v>7036.2828214100646</v>
          </cell>
          <cell r="BXP14">
            <v>6675.8856359862402</v>
          </cell>
          <cell r="BXQ14">
            <v>7033.9092287191888</v>
          </cell>
          <cell r="BXR14">
            <v>7034.1128119632531</v>
          </cell>
          <cell r="BXS14">
            <v>6108.938099007547</v>
          </cell>
          <cell r="BXT14">
            <v>6759.9767178454476</v>
          </cell>
          <cell r="BXU14">
            <v>7034.7188707979931</v>
          </cell>
          <cell r="BXV14">
            <v>7069.2907461374843</v>
          </cell>
          <cell r="BXW14">
            <v>7034.2413770254125</v>
          </cell>
          <cell r="BXX14">
            <v>6212.2963990487378</v>
          </cell>
          <cell r="BXY14">
            <v>7039.176745385771</v>
          </cell>
          <cell r="BXZ14">
            <v>7064.9080130800439</v>
          </cell>
          <cell r="BYA14">
            <v>6901.1302287524186</v>
          </cell>
          <cell r="BYB14">
            <v>7036.2828214100646</v>
          </cell>
          <cell r="BYC14">
            <v>7034.7188707979931</v>
          </cell>
          <cell r="BYE14">
            <v>3.7577367210862223</v>
          </cell>
          <cell r="BYF14">
            <v>3.7843931282917587</v>
          </cell>
          <cell r="BYG14">
            <v>3.7424238813507085</v>
          </cell>
          <cell r="BYH14">
            <v>3.7336624009496808</v>
          </cell>
          <cell r="BYI14">
            <v>3.7510100783870879</v>
          </cell>
          <cell r="BYJ14">
            <v>3.7371221224065749</v>
          </cell>
          <cell r="BYK14">
            <v>3.6931711626366006</v>
          </cell>
          <cell r="BYL14">
            <v>3.7387084483431057</v>
          </cell>
          <cell r="BYM14">
            <v>3.7848582150174876</v>
          </cell>
          <cell r="BYN14">
            <v>3.7280587204302003</v>
          </cell>
          <cell r="BYO14">
            <v>3.8077805294627431</v>
          </cell>
          <cell r="BYP14">
            <v>3.7761784263130118</v>
          </cell>
          <cell r="BYQ14">
            <v>3.8023376995721523</v>
          </cell>
          <cell r="BYR14">
            <v>3.7321715734334444</v>
          </cell>
          <cell r="BYS14">
            <v>3.7529851635291585</v>
          </cell>
          <cell r="BYT14">
            <v>3.7699698860912143</v>
          </cell>
          <cell r="BYU14">
            <v>3.7473358702809088</v>
          </cell>
          <cell r="BYV14">
            <v>3.7226547205143281</v>
          </cell>
          <cell r="BYW14">
            <v>3.717700139794081</v>
          </cell>
          <cell r="BYX14">
            <v>3.7978229813136264</v>
          </cell>
          <cell r="BYY14">
            <v>3.7570124424127012</v>
          </cell>
          <cell r="BYZ14">
            <v>3.8318246287256024</v>
          </cell>
          <cell r="BZA14">
            <v>3.7877791066817434</v>
          </cell>
          <cell r="BZB14">
            <v>3.7346171439369837</v>
          </cell>
          <cell r="BZC14">
            <v>3.7917985115976283</v>
          </cell>
          <cell r="BZD14">
            <v>3.7811722275475836</v>
          </cell>
          <cell r="BZE14">
            <v>3.7414270060317194</v>
          </cell>
          <cell r="BZF14">
            <v>3.6973063682890976</v>
          </cell>
          <cell r="BZG14">
            <v>3.7978446160591912</v>
          </cell>
          <cell r="BZH14">
            <v>3.7844301319194922</v>
          </cell>
          <cell r="BZI14">
            <v>3.822606863098069</v>
          </cell>
          <cell r="BZJ14">
            <v>3.7786764841910436</v>
          </cell>
          <cell r="BZK14">
            <v>3.7783956402679992</v>
          </cell>
          <cell r="BZL14">
            <v>3.7845412921266606</v>
          </cell>
          <cell r="BZM14">
            <v>3.801426892290602</v>
          </cell>
          <cell r="BZN14">
            <v>3.7034221840704542</v>
          </cell>
          <cell r="BZO14">
            <v>3.7525375821669757</v>
          </cell>
          <cell r="BZP14">
            <v>3.7772466267992875</v>
          </cell>
          <cell r="BZQ14">
            <v>3.7516473930793666</v>
          </cell>
          <cell r="BZR14">
            <v>3.8217911952849688</v>
          </cell>
          <cell r="BZS14">
            <v>3.8182360874007557</v>
          </cell>
          <cell r="BZT14">
            <v>3.6906189288745992</v>
          </cell>
          <cell r="BZU14">
            <v>3.7151853174291087</v>
          </cell>
          <cell r="BZV14">
            <v>3.8007809110649924</v>
          </cell>
          <cell r="BZW14">
            <v>3.7247529519835538</v>
          </cell>
          <cell r="BZX14">
            <v>3.7894760414754094</v>
          </cell>
          <cell r="BZY14">
            <v>3.7446003930381577</v>
          </cell>
          <cell r="BZZ14">
            <v>3.7354830047043879</v>
          </cell>
          <cell r="CAA14">
            <v>3.7589792458178182</v>
          </cell>
          <cell r="CAB14">
            <v>3.7751153430442304</v>
          </cell>
          <cell r="CAC14">
            <v>3.7763966575479371</v>
          </cell>
          <cell r="CAD14">
            <v>3.8296109238838461</v>
          </cell>
          <cell r="CAE14">
            <v>3.7167590082607171</v>
          </cell>
          <cell r="CAF14">
            <v>3.76304851345231</v>
          </cell>
          <cell r="CAG14">
            <v>3.7093279699486259</v>
          </cell>
          <cell r="CAH14">
            <v>3.8095655481674053</v>
          </cell>
          <cell r="CAI14">
            <v>3.7796165761998664</v>
          </cell>
          <cell r="CAJ14">
            <v>3.7762257964700114</v>
          </cell>
          <cell r="CAK14">
            <v>3.720208173661772</v>
          </cell>
          <cell r="CAL14">
            <v>3.8094469188902593</v>
          </cell>
          <cell r="CAM14">
            <v>3.6886888706518883</v>
          </cell>
          <cell r="CAN14">
            <v>3.7757351810891095</v>
          </cell>
          <cell r="CAO14">
            <v>3.8350161069049973</v>
          </cell>
          <cell r="CAP14">
            <v>3.8096980502154327</v>
          </cell>
          <cell r="CAQ14">
            <v>3.7041739268674925</v>
          </cell>
          <cell r="CAR14">
            <v>3.8023822038576265</v>
          </cell>
          <cell r="CAS14">
            <v>3.8054085182427695</v>
          </cell>
          <cell r="CAT14">
            <v>3.7072893761746326</v>
          </cell>
          <cell r="CAU14">
            <v>3.7144712731905751</v>
          </cell>
          <cell r="CAV14">
            <v>3.6775480391835731</v>
          </cell>
          <cell r="CAW14">
            <v>3.768846740128216</v>
          </cell>
          <cell r="CAX14">
            <v>3.785177107836037</v>
          </cell>
          <cell r="CAY14">
            <v>3.8429765647281755</v>
          </cell>
          <cell r="CAZ14">
            <v>3.8295819894935739</v>
          </cell>
          <cell r="CBA14">
            <v>3.7560059069816765</v>
          </cell>
          <cell r="CBB14">
            <v>3.7710725861571572</v>
          </cell>
          <cell r="CBC14">
            <v>3.7514766353795719</v>
          </cell>
          <cell r="CBD14">
            <v>3.8334720798538089</v>
          </cell>
          <cell r="CBE14">
            <v>3.7804344637711726</v>
          </cell>
          <cell r="CBF14">
            <v>3.7680970706370309</v>
          </cell>
          <cell r="CBG14">
            <v>3.7357696492892378</v>
          </cell>
          <cell r="CBH14">
            <v>3.7870806323384114</v>
          </cell>
          <cell r="CBI14">
            <v>3.8191188074183864</v>
          </cell>
          <cell r="CBJ14">
            <v>3.7591688757697832</v>
          </cell>
          <cell r="CBK14">
            <v>3.7731385291900774</v>
          </cell>
          <cell r="CBL14">
            <v>3.7399917155448463</v>
          </cell>
          <cell r="CBM14">
            <v>3.7493668944784071</v>
          </cell>
          <cell r="CBN14">
            <v>3.7134729620642086</v>
          </cell>
          <cell r="CBO14">
            <v>3.8328270232881509</v>
          </cell>
          <cell r="CBP14">
            <v>3.7960126694262013</v>
          </cell>
          <cell r="CBQ14">
            <v>3.7889302681182926</v>
          </cell>
          <cell r="CBR14">
            <v>3.694325115282691</v>
          </cell>
          <cell r="CBS14">
            <v>3.7975485008888787</v>
          </cell>
          <cell r="CBT14">
            <v>3.7944525441026964</v>
          </cell>
          <cell r="CBU14">
            <v>3.7584678342028601</v>
          </cell>
          <cell r="CBV14">
            <v>3.7136448339505286</v>
          </cell>
          <cell r="CBW14">
            <v>3.8019180130757002</v>
          </cell>
          <cell r="CBX14">
            <v>3.7034651319407308</v>
          </cell>
          <cell r="CBY14">
            <v>3.7764004825387913</v>
          </cell>
          <cell r="CBZ14">
            <v>3.7622539893386513</v>
          </cell>
          <cell r="CCA14">
            <v>3.7609450154416231</v>
          </cell>
          <cell r="CCB14">
            <v>3.719327736577871</v>
          </cell>
          <cell r="CCC14">
            <v>3.7280822906441098</v>
          </cell>
          <cell r="CCD14">
            <v>3.6850594367629701</v>
          </cell>
          <cell r="CCE14">
            <v>3.6940634422597514</v>
          </cell>
          <cell r="CCF14">
            <v>3.6785781333420484</v>
          </cell>
          <cell r="CCG14">
            <v>3.757161984622686</v>
          </cell>
          <cell r="CCH14">
            <v>3.7945749323235569</v>
          </cell>
          <cell r="CCI14">
            <v>3.7571345894179231</v>
          </cell>
          <cell r="CCJ14">
            <v>3.8187281299741902</v>
          </cell>
          <cell r="CCK14">
            <v>3.7318196857613595</v>
          </cell>
          <cell r="CCL14">
            <v>3.7433157244884168</v>
          </cell>
          <cell r="CCM14">
            <v>3.7587727077981752</v>
          </cell>
          <cell r="CCN14">
            <v>3.7673633271212772</v>
          </cell>
          <cell r="CCO14">
            <v>3.8001155004939502</v>
          </cell>
          <cell r="CCP14">
            <v>3.8023607643818651</v>
          </cell>
          <cell r="CCQ14">
            <v>3.8298647717565779</v>
          </cell>
          <cell r="CCR14">
            <v>3.7132309883184882</v>
          </cell>
          <cell r="CCS14">
            <v>3.7293587463756515</v>
          </cell>
          <cell r="CCT14">
            <v>3.7094997614297323</v>
          </cell>
          <cell r="CCU14">
            <v>3.7849806376977257</v>
          </cell>
          <cell r="CCV14">
            <v>3.6736260566698684</v>
          </cell>
          <cell r="CCW14">
            <v>3.7271503597644213</v>
          </cell>
          <cell r="CCX14">
            <v>3.8540640559524162</v>
          </cell>
          <cell r="CCY14">
            <v>3.8381994555430206</v>
          </cell>
          <cell r="CCZ14">
            <v>3.7530992929859832</v>
          </cell>
          <cell r="CDA14">
            <v>3.7535042021529055</v>
          </cell>
          <cell r="CDB14">
            <v>3.7107330855076528</v>
          </cell>
          <cell r="CDC14">
            <v>3.7458046678612162</v>
          </cell>
          <cell r="CDD14">
            <v>3.7929868259858779</v>
          </cell>
          <cell r="CDE14">
            <v>3.7826489382056838</v>
          </cell>
          <cell r="CDF14">
            <v>3.7379382238335039</v>
          </cell>
          <cell r="CDG14">
            <v>3.7886561093143976</v>
          </cell>
          <cell r="CDH14">
            <v>3.7736139250127771</v>
          </cell>
          <cell r="CDI14">
            <v>3.7192856157326442</v>
          </cell>
          <cell r="CDJ14">
            <v>3.7644077865533876</v>
          </cell>
          <cell r="CDK14">
            <v>3.7969888002002001</v>
          </cell>
          <cell r="CDL14">
            <v>3.7391963471764491</v>
          </cell>
          <cell r="CDM14">
            <v>3.7327575206809844</v>
          </cell>
          <cell r="CDN14">
            <v>3.7475884804876816</v>
          </cell>
          <cell r="CDO14">
            <v>3.7194600031534888</v>
          </cell>
          <cell r="CDP14">
            <v>3.7464523088801545</v>
          </cell>
          <cell r="CDQ14">
            <v>3.8066454892714292</v>
          </cell>
          <cell r="CDR14">
            <v>3.7484066609636928</v>
          </cell>
          <cell r="CDS14">
            <v>3.7294188320427866</v>
          </cell>
          <cell r="CDT14">
            <v>3.7713530797432018</v>
          </cell>
          <cell r="CDU14">
            <v>3.7590954887831032</v>
          </cell>
          <cell r="CDV14">
            <v>3.8449037427212871</v>
          </cell>
          <cell r="CDW14">
            <v>3.7816977330477592</v>
          </cell>
          <cell r="CDX14">
            <v>3.8209757083835978</v>
          </cell>
          <cell r="CDY14">
            <v>3.7371174359312951</v>
          </cell>
          <cell r="CDZ14">
            <v>3.6968545943693729</v>
          </cell>
          <cell r="CEA14">
            <v>3.7385723452901747</v>
          </cell>
          <cell r="CEB14">
            <v>3.702927600117961</v>
          </cell>
          <cell r="CEC14">
            <v>3.779891441420991</v>
          </cell>
          <cell r="CED14">
            <v>3.7132266808963559</v>
          </cell>
          <cell r="CEE14">
            <v>3.7756301833672055</v>
          </cell>
          <cell r="CEF14">
            <v>3.6564312869749385</v>
          </cell>
          <cell r="CEG14">
            <v>3.7416973628176788</v>
          </cell>
          <cell r="CEH14">
            <v>3.7790331502300814</v>
          </cell>
          <cell r="CEI14">
            <v>3.8115965924662074</v>
          </cell>
          <cell r="CEJ14">
            <v>3.7326843174776489</v>
          </cell>
          <cell r="CEK14">
            <v>3.739296750314745</v>
          </cell>
          <cell r="CEL14">
            <v>3.7887218578058288</v>
          </cell>
          <cell r="CEM14">
            <v>3.7312167385544694</v>
          </cell>
          <cell r="CEN14">
            <v>3.8152636674813349</v>
          </cell>
          <cell r="CEO14">
            <v>3.7560969141964939</v>
          </cell>
          <cell r="CEP14">
            <v>3.776317751317698</v>
          </cell>
          <cell r="CEQ14">
            <v>3.7340504939405972</v>
          </cell>
          <cell r="CER14">
            <v>3.7442418432198412</v>
          </cell>
          <cell r="CES14">
            <v>3.7008272781131928</v>
          </cell>
          <cell r="CET14">
            <v>3.8006441820000454</v>
          </cell>
          <cell r="CEU14">
            <v>3.8018066978013358</v>
          </cell>
          <cell r="CEV14">
            <v>3.7920225664672769</v>
          </cell>
          <cell r="CEW14">
            <v>3.7273794227302028</v>
          </cell>
          <cell r="CEX14">
            <v>3.7677997436452921</v>
          </cell>
          <cell r="CEY14">
            <v>3.6965596450746512</v>
          </cell>
          <cell r="CEZ14">
            <v>3.7286071758754984</v>
          </cell>
          <cell r="CFA14">
            <v>3.7622698406520989</v>
          </cell>
          <cell r="CFB14">
            <v>3.7725931865751736</v>
          </cell>
          <cell r="CFC14">
            <v>3.8251782074562657</v>
          </cell>
          <cell r="CFD14">
            <v>3.8151120462222678</v>
          </cell>
          <cell r="CFE14">
            <v>3.7295264371908878</v>
          </cell>
          <cell r="CFF14">
            <v>3.8122641998225375</v>
          </cell>
          <cell r="CFG14">
            <v>3.74163439404933</v>
          </cell>
          <cell r="CFH14">
            <v>3.7600583641833922</v>
          </cell>
          <cell r="CFI14">
            <v>3.7523174097204759</v>
          </cell>
          <cell r="CFJ14">
            <v>3.8275830642058071</v>
          </cell>
          <cell r="CFK14">
            <v>3.7834824818206347</v>
          </cell>
          <cell r="CFL14">
            <v>3.7152324119110922</v>
          </cell>
          <cell r="CFM14">
            <v>3.6973444229278321</v>
          </cell>
          <cell r="CFN14">
            <v>3.6859030597457112</v>
          </cell>
          <cell r="CFO14">
            <v>3.7894283439543277</v>
          </cell>
          <cell r="CFP14">
            <v>3.7410455177547397</v>
          </cell>
          <cell r="CFQ14">
            <v>3.7871592973530115</v>
          </cell>
          <cell r="CFR14">
            <v>3.7326215439791035</v>
          </cell>
          <cell r="CFS14">
            <v>3.6699499188385736</v>
          </cell>
          <cell r="CFT14">
            <v>3.7143365714856444</v>
          </cell>
          <cell r="CFU14">
            <v>3.7313938252931842</v>
          </cell>
          <cell r="CFV14">
            <v>3.7960162934040222</v>
          </cell>
          <cell r="CFW14">
            <v>3.8019208444878494</v>
          </cell>
          <cell r="CFX14">
            <v>3.7633125297128904</v>
          </cell>
          <cell r="CFY14">
            <v>3.7311384353633286</v>
          </cell>
          <cell r="CFZ14">
            <v>3.8308723438405297</v>
          </cell>
          <cell r="CGA14">
            <v>3.7529903668950944</v>
          </cell>
          <cell r="CGB14">
            <v>3.8198085750257813</v>
          </cell>
          <cell r="CGC14">
            <v>3.7528400665788144</v>
          </cell>
          <cell r="CGD14">
            <v>3.7422486439318963</v>
          </cell>
          <cell r="CGE14">
            <v>3.7197437761235843</v>
          </cell>
          <cell r="CGF14">
            <v>3.7239452816175462</v>
          </cell>
          <cell r="CGG14">
            <v>3.687682116978142</v>
          </cell>
          <cell r="CGH14">
            <v>3.7702519418356859</v>
          </cell>
          <cell r="CGI14">
            <v>3.7227557324349516</v>
          </cell>
          <cell r="CGJ14">
            <v>3.8123142290947998</v>
          </cell>
          <cell r="CGK14">
            <v>3.7919534811595001</v>
          </cell>
          <cell r="CGL14">
            <v>3.773815093112828</v>
          </cell>
          <cell r="CGM14">
            <v>3.8079719685320037</v>
          </cell>
          <cell r="CGN14">
            <v>3.6969983359175522</v>
          </cell>
          <cell r="CGO14">
            <v>3.8063259876705513</v>
          </cell>
          <cell r="CGP14">
            <v>3.7334836371879487</v>
          </cell>
          <cell r="CGQ14">
            <v>3.7359326651156528</v>
          </cell>
          <cell r="CGR14">
            <v>3.8043463481474795</v>
          </cell>
          <cell r="CGS14">
            <v>3.7677227843698566</v>
          </cell>
          <cell r="CGT14">
            <v>3.7465369640831332</v>
          </cell>
          <cell r="CGU14">
            <v>3.7331792460239126</v>
          </cell>
          <cell r="CGV14">
            <v>3.7845483390692696</v>
          </cell>
          <cell r="CGW14">
            <v>3.800836522756339</v>
          </cell>
          <cell r="CGX14">
            <v>3.7526768554825964</v>
          </cell>
          <cell r="CGY14">
            <v>3.7707866422463074</v>
          </cell>
          <cell r="CGZ14">
            <v>3.7913412184343445</v>
          </cell>
          <cell r="CHA14">
            <v>3.7280730670175166</v>
          </cell>
          <cell r="CHB14">
            <v>3.7745516967568782</v>
          </cell>
          <cell r="CHC14">
            <v>3.7821622511937671</v>
          </cell>
          <cell r="CHD14">
            <v>3.7192134463106199</v>
          </cell>
          <cell r="CHE14">
            <v>3.7170798135746934</v>
          </cell>
          <cell r="CHF14">
            <v>3.7624781303567425</v>
          </cell>
          <cell r="CHG14">
            <v>3.7178716670866301</v>
          </cell>
          <cell r="CHH14">
            <v>3.7983935252196201</v>
          </cell>
          <cell r="CHI14">
            <v>3.683325084829046</v>
          </cell>
          <cell r="CHJ14">
            <v>3.7947967013878601</v>
          </cell>
          <cell r="CHK14">
            <v>3.6895471963021755</v>
          </cell>
          <cell r="CHL14">
            <v>3.7998481703899429</v>
          </cell>
          <cell r="CHM14">
            <v>3.7046227028214131</v>
          </cell>
          <cell r="CHN14">
            <v>3.8263536857265601</v>
          </cell>
          <cell r="CHO14">
            <v>3.7882512346068524</v>
          </cell>
          <cell r="CHP14">
            <v>3.6955690298758284</v>
          </cell>
          <cell r="CHQ14">
            <v>3.7575033162389313</v>
          </cell>
          <cell r="CHR14">
            <v>3.6988958530018587</v>
          </cell>
          <cell r="CHS14">
            <v>3.7503383847229617</v>
          </cell>
          <cell r="CHT14">
            <v>3.7832452232663418</v>
          </cell>
          <cell r="CHU14">
            <v>3.7881887712426998</v>
          </cell>
          <cell r="CHV14">
            <v>3.7827409045398293</v>
          </cell>
          <cell r="CHW14">
            <v>3.8043285785953755</v>
          </cell>
          <cell r="CHX14">
            <v>3.6997572799960809</v>
          </cell>
          <cell r="CHY14">
            <v>3.7050720071524488</v>
          </cell>
          <cell r="CHZ14">
            <v>3.8224049512497964</v>
          </cell>
          <cell r="CIA14">
            <v>3.775740711819128</v>
          </cell>
          <cell r="CIB14">
            <v>3.7721115306323076</v>
          </cell>
          <cell r="CIC14">
            <v>3.7677179428273795</v>
          </cell>
          <cell r="CID14">
            <v>3.7730871445156504</v>
          </cell>
          <cell r="CIE14">
            <v>3.8241993888508561</v>
          </cell>
          <cell r="CIF14">
            <v>3.7753302259763513</v>
          </cell>
          <cell r="CIG14">
            <v>3.7741062633625324</v>
          </cell>
          <cell r="CIH14">
            <v>3.7859533971960015</v>
          </cell>
          <cell r="CII14">
            <v>3.7250160378409536</v>
          </cell>
          <cell r="CIJ14">
            <v>3.8109891224660779</v>
          </cell>
          <cell r="CIK14">
            <v>3.7539398835435431</v>
          </cell>
          <cell r="CIL14">
            <v>3.7512639061585169</v>
          </cell>
          <cell r="CIM14">
            <v>3.7212475718520541</v>
          </cell>
          <cell r="CIN14">
            <v>3.8012291586417981</v>
          </cell>
          <cell r="CIO14">
            <v>3.7627910559598305</v>
          </cell>
          <cell r="CIP14">
            <v>3.7595836518050039</v>
          </cell>
          <cell r="CIQ14">
            <v>3.785115770144869</v>
          </cell>
          <cell r="CIR14">
            <v>3.7856232017017768</v>
          </cell>
          <cell r="CIS14">
            <v>3.7471316869853646</v>
          </cell>
          <cell r="CIT14">
            <v>3.7954719673407422</v>
          </cell>
          <cell r="CIU14">
            <v>3.7673868801054984</v>
          </cell>
          <cell r="CIV14">
            <v>3.7618888520360865</v>
          </cell>
          <cell r="CIW14">
            <v>3.7795008845846145</v>
          </cell>
          <cell r="CIX14">
            <v>3.7809958357396387</v>
          </cell>
          <cell r="CIY14">
            <v>3.7605964818155719</v>
          </cell>
          <cell r="CIZ14">
            <v>3.8053356883493517</v>
          </cell>
          <cell r="CJA14">
            <v>3.7234127119450733</v>
          </cell>
          <cell r="CJB14">
            <v>3.7479008777136547</v>
          </cell>
          <cell r="CJC14">
            <v>3.7154327931886999</v>
          </cell>
          <cell r="CJD14">
            <v>3.7345073908210451</v>
          </cell>
          <cell r="CJE14">
            <v>3.7964907645667711</v>
          </cell>
          <cell r="CJF14">
            <v>3.7252254130159743</v>
          </cell>
          <cell r="CJG14">
            <v>3.6820989168150948</v>
          </cell>
          <cell r="CJH14">
            <v>3.7019427051757301</v>
          </cell>
          <cell r="CJI14">
            <v>3.7964191407515506</v>
          </cell>
          <cell r="CJJ14">
            <v>3.8353118832247683</v>
          </cell>
          <cell r="CJK14">
            <v>3.8386976749597941</v>
          </cell>
          <cell r="CJL14">
            <v>3.7121597496638024</v>
          </cell>
          <cell r="CJM14">
            <v>3.7291199888384567</v>
          </cell>
          <cell r="CJN14">
            <v>3.7447504865981753</v>
          </cell>
          <cell r="CJO14">
            <v>3.7484032265124458</v>
          </cell>
          <cell r="CJP14">
            <v>3.7991445501129699</v>
          </cell>
          <cell r="CJQ14">
            <v>3.7300269251833176</v>
          </cell>
          <cell r="CJR14">
            <v>3.7096494989095201</v>
          </cell>
          <cell r="CJS14">
            <v>3.7732044384919354</v>
          </cell>
          <cell r="CJT14">
            <v>3.7800691656581815</v>
          </cell>
          <cell r="CJU14">
            <v>3.7434868382684412</v>
          </cell>
          <cell r="CJV14">
            <v>3.7667479228495795</v>
          </cell>
          <cell r="CJW14">
            <v>3.8289637739110312</v>
          </cell>
          <cell r="CJX14">
            <v>3.6710672641397668</v>
          </cell>
          <cell r="CJY14">
            <v>3.7816359703576072</v>
          </cell>
          <cell r="CJZ14">
            <v>3.7651890610365668</v>
          </cell>
          <cell r="CKA14">
            <v>3.7689313781015064</v>
          </cell>
          <cell r="CKB14">
            <v>3.8149010773010583</v>
          </cell>
          <cell r="CKC14">
            <v>3.7664827464566391</v>
          </cell>
          <cell r="CKD14">
            <v>3.7687401745046558</v>
          </cell>
          <cell r="CKE14">
            <v>3.7754039862729494</v>
          </cell>
          <cell r="CKF14">
            <v>3.7642016792759581</v>
          </cell>
          <cell r="CKG14">
            <v>3.729015048548848</v>
          </cell>
          <cell r="CKH14">
            <v>3.7850096410067517</v>
          </cell>
          <cell r="CKI14">
            <v>3.8115730825562077</v>
          </cell>
          <cell r="CKJ14">
            <v>3.7681675572928084</v>
          </cell>
          <cell r="CKK14">
            <v>3.6996362242044669</v>
          </cell>
          <cell r="CKL14">
            <v>3.7651712857412329</v>
          </cell>
          <cell r="CKM14">
            <v>3.7603359229791571</v>
          </cell>
          <cell r="CKN14">
            <v>3.734348912145943</v>
          </cell>
          <cell r="CKO14">
            <v>3.7592691525570299</v>
          </cell>
          <cell r="CKP14">
            <v>3.8254231102490355</v>
          </cell>
          <cell r="CKQ14">
            <v>3.7335919430100506</v>
          </cell>
          <cell r="CKR14">
            <v>3.7421223158555916</v>
          </cell>
          <cell r="CKS14">
            <v>3.8431667058275667</v>
          </cell>
          <cell r="CKT14">
            <v>3.6697787361397949</v>
          </cell>
          <cell r="CKU14">
            <v>3.7603936309492747</v>
          </cell>
          <cell r="CKV14">
            <v>3.7554596569365102</v>
          </cell>
          <cell r="CKW14">
            <v>3.7264138939578801</v>
          </cell>
          <cell r="CKX14">
            <v>3.7473697553350185</v>
          </cell>
          <cell r="CKY14">
            <v>3.738228050167502</v>
          </cell>
          <cell r="CKZ14">
            <v>3.7793552190545494</v>
          </cell>
          <cell r="CLA14">
            <v>3.7788252051192082</v>
          </cell>
          <cell r="CLB14">
            <v>3.7999200928530983</v>
          </cell>
          <cell r="CLC14">
            <v>3.6964129285335856</v>
          </cell>
          <cell r="CLD14">
            <v>3.7679204376134474</v>
          </cell>
          <cell r="CLE14">
            <v>3.8011322014412081</v>
          </cell>
          <cell r="CLF14">
            <v>3.7427564717716399</v>
          </cell>
          <cell r="CLG14">
            <v>3.7943026860150888</v>
          </cell>
          <cell r="CLH14">
            <v>3.7852703549103635</v>
          </cell>
          <cell r="CLI14">
            <v>3.8377270490712809</v>
          </cell>
          <cell r="CLJ14">
            <v>3.7814397299484761</v>
          </cell>
          <cell r="CLK14">
            <v>3.7328067631308044</v>
          </cell>
          <cell r="CLL14">
            <v>3.7986069493714458</v>
          </cell>
          <cell r="CLM14">
            <v>3.7778678432192487</v>
          </cell>
          <cell r="CLN14">
            <v>3.772488045272532</v>
          </cell>
          <cell r="CLO14">
            <v>3.7944945673130217</v>
          </cell>
          <cell r="CLP14">
            <v>3.7358767145737657</v>
          </cell>
          <cell r="CLQ14">
            <v>3.7172525584318983</v>
          </cell>
          <cell r="CLR14">
            <v>3.757267660045672</v>
          </cell>
          <cell r="CLS14">
            <v>3.8356588661788518</v>
          </cell>
          <cell r="CLT14">
            <v>3.8051281108051671</v>
          </cell>
          <cell r="CLU14">
            <v>3.7565670549641923</v>
          </cell>
          <cell r="CLV14">
            <v>3.7607986090349512</v>
          </cell>
          <cell r="CLW14">
            <v>3.7504775891198281</v>
          </cell>
          <cell r="CLX14">
            <v>3.7719658823319313</v>
          </cell>
          <cell r="CLY14">
            <v>3.7368354089029712</v>
          </cell>
          <cell r="CLZ14">
            <v>3.733536945844262</v>
          </cell>
          <cell r="CMA14">
            <v>3.7267185493104735</v>
          </cell>
          <cell r="CMB14">
            <v>3.7551311212356135</v>
          </cell>
          <cell r="CMC14">
            <v>3.7454607862510687</v>
          </cell>
          <cell r="CMD14">
            <v>3.7364286389296879</v>
          </cell>
          <cell r="CME14">
            <v>3.7604588625500504</v>
          </cell>
          <cell r="CMF14">
            <v>3.7547196762735084</v>
          </cell>
          <cell r="CMG14">
            <v>3.7789327815511626</v>
          </cell>
          <cell r="CMH14">
            <v>3.7335949409758546</v>
          </cell>
          <cell r="CMI14">
            <v>3.7237952225169062</v>
          </cell>
          <cell r="CMJ14">
            <v>3.7071533420404559</v>
          </cell>
          <cell r="CMK14">
            <v>3.7813456903084774</v>
          </cell>
          <cell r="CML14">
            <v>3.7462616221739591</v>
          </cell>
          <cell r="CMM14">
            <v>3.7496711937507716</v>
          </cell>
          <cell r="CMN14">
            <v>3.7808214540620235</v>
          </cell>
          <cell r="CMO14">
            <v>3.725443414521719</v>
          </cell>
          <cell r="CMP14">
            <v>3.7286879371688695</v>
          </cell>
          <cell r="CMQ14">
            <v>3.7281914694370974</v>
          </cell>
          <cell r="CMR14">
            <v>3.7249246286000703</v>
          </cell>
          <cell r="CMS14">
            <v>3.788033933775107</v>
          </cell>
          <cell r="CMT14">
            <v>3.7925838408008419</v>
          </cell>
          <cell r="CMU14">
            <v>3.7385895290328692</v>
          </cell>
          <cell r="CMV14">
            <v>3.750093906929175</v>
          </cell>
          <cell r="CMW14">
            <v>3.7436497966625613</v>
          </cell>
          <cell r="CMX14">
            <v>3.7056451814575584</v>
          </cell>
          <cell r="CMY14">
            <v>3.6697775874938925</v>
          </cell>
          <cell r="CMZ14">
            <v>3.727613332981691</v>
          </cell>
          <cell r="CNA14">
            <v>3.7447553109109637</v>
          </cell>
          <cell r="CNB14">
            <v>3.8210702591710231</v>
          </cell>
          <cell r="CNC14">
            <v>3.7551355894681722</v>
          </cell>
          <cell r="CND14">
            <v>3.7681590860292813</v>
          </cell>
          <cell r="CNE14">
            <v>3.7440506281365313</v>
          </cell>
          <cell r="CNF14">
            <v>3.7990236206724046</v>
          </cell>
          <cell r="CNG14">
            <v>3.776004774025544</v>
          </cell>
          <cell r="CNH14">
            <v>3.7404707123724488</v>
          </cell>
          <cell r="CNI14">
            <v>3.7212853623022308</v>
          </cell>
          <cell r="CNJ14">
            <v>3.8158497697960727</v>
          </cell>
          <cell r="CNK14">
            <v>3.7185503789772176</v>
          </cell>
          <cell r="CNL14">
            <v>3.7252583561804444</v>
          </cell>
          <cell r="CNM14">
            <v>3.747985992374995</v>
          </cell>
          <cell r="CNN14">
            <v>3.7187014603727109</v>
          </cell>
          <cell r="CNO14">
            <v>3.7804589586450335</v>
          </cell>
          <cell r="CNP14">
            <v>3.7305603333672992</v>
          </cell>
          <cell r="CNQ14">
            <v>3.7930859368975343</v>
          </cell>
          <cell r="CNR14">
            <v>3.7242687288170968</v>
          </cell>
          <cell r="CNS14">
            <v>3.7377357979661903</v>
          </cell>
          <cell r="CNT14">
            <v>3.7940906976706406</v>
          </cell>
          <cell r="CNU14">
            <v>3.769835810398301</v>
          </cell>
          <cell r="CNV14">
            <v>3.7558378141403743</v>
          </cell>
          <cell r="CNW14">
            <v>3.8307187210659785</v>
          </cell>
          <cell r="CNX14">
            <v>3.7703982678371446</v>
          </cell>
          <cell r="CNY14">
            <v>3.8129354943322125</v>
          </cell>
          <cell r="CNZ14">
            <v>3.7279256498024509</v>
          </cell>
          <cell r="COA14">
            <v>3.7379890743875865</v>
          </cell>
          <cell r="COB14">
            <v>3.7515254643168672</v>
          </cell>
          <cell r="COC14">
            <v>3.7971208715060145</v>
          </cell>
          <cell r="COD14">
            <v>3.8018721821042099</v>
          </cell>
          <cell r="COE14">
            <v>3.8114940183871568</v>
          </cell>
          <cell r="COF14">
            <v>3.7895814584530672</v>
          </cell>
          <cell r="COG14">
            <v>3.7357519371694288</v>
          </cell>
          <cell r="COH14">
            <v>3.7900515532749295</v>
          </cell>
          <cell r="COI14">
            <v>3.7159922411752802</v>
          </cell>
          <cell r="COJ14">
            <v>3.7987675817576143</v>
          </cell>
          <cell r="COK14">
            <v>3.7790824443689663</v>
          </cell>
          <cell r="COL14">
            <v>3.7114276372252295</v>
          </cell>
          <cell r="COM14">
            <v>3.789632906303019</v>
          </cell>
          <cell r="CON14">
            <v>3.7512969871604955</v>
          </cell>
          <cell r="COO14">
            <v>3.7924191479514096</v>
          </cell>
          <cell r="COP14">
            <v>3.7446294422930202</v>
          </cell>
          <cell r="COQ14">
            <v>3.7658438006871791</v>
          </cell>
          <cell r="COR14">
            <v>3.7636571981454807</v>
          </cell>
          <cell r="COS14">
            <v>3.8153071580868008</v>
          </cell>
          <cell r="COT14">
            <v>3.7870950708173998</v>
          </cell>
          <cell r="COU14">
            <v>3.772865312275822</v>
          </cell>
          <cell r="COV14">
            <v>3.8168855641098363</v>
          </cell>
          <cell r="COW14">
            <v>3.7753012686131613</v>
          </cell>
          <cell r="COX14">
            <v>3.7766827105801477</v>
          </cell>
          <cell r="COY14">
            <v>3.7296443686656486</v>
          </cell>
          <cell r="COZ14">
            <v>3.8308851454991082</v>
          </cell>
          <cell r="CPA14">
            <v>3.7134334601316379</v>
          </cell>
          <cell r="CPB14">
            <v>3.7146872415930736</v>
          </cell>
          <cell r="CPC14">
            <v>3.7782369031475693</v>
          </cell>
          <cell r="CPD14">
            <v>3.8639648495075134</v>
          </cell>
          <cell r="CPE14">
            <v>3.7934348323470441</v>
          </cell>
          <cell r="CPF14">
            <v>3.7288344928995087</v>
          </cell>
          <cell r="CPG14">
            <v>3.6577050893344465</v>
          </cell>
          <cell r="CPH14">
            <v>3.8046312640202475</v>
          </cell>
          <cell r="CPI14">
            <v>3.7899598970751773</v>
          </cell>
          <cell r="CPJ14">
            <v>3.7388515581360386</v>
          </cell>
          <cell r="CPK14">
            <v>3.7866192844550932</v>
          </cell>
          <cell r="CPL14">
            <v>3.7631151061984798</v>
          </cell>
          <cell r="CPM14">
            <v>3.7250917910381918</v>
          </cell>
          <cell r="CPN14">
            <v>3.7918104862311566</v>
          </cell>
          <cell r="CPO14">
            <v>3.7712665120447957</v>
          </cell>
          <cell r="CPP14">
            <v>3.7744155018122747</v>
          </cell>
          <cell r="CPQ14">
            <v>3.7818718964826536</v>
          </cell>
          <cell r="CPR14">
            <v>3.75679639360499</v>
          </cell>
          <cell r="CPS14">
            <v>3.7894474803950553</v>
          </cell>
          <cell r="CPT14">
            <v>3.7501979283020623</v>
          </cell>
          <cell r="CPU14">
            <v>3.7635476690154932</v>
          </cell>
          <cell r="CPV14">
            <v>3.7654764235251057</v>
          </cell>
          <cell r="CPW14">
            <v>3.7927024959225206</v>
          </cell>
          <cell r="CPX14">
            <v>3.7591078252400907</v>
          </cell>
          <cell r="CPY14">
            <v>3.7699837789633994</v>
          </cell>
          <cell r="CPZ14">
            <v>3.7290770984004751</v>
          </cell>
          <cell r="CQA14">
            <v>3.7835417864085561</v>
          </cell>
          <cell r="CQB14">
            <v>3.74794032221393</v>
          </cell>
          <cell r="CQC14">
            <v>3.7131617938893502</v>
          </cell>
          <cell r="CQD14">
            <v>3.8231918368682076</v>
          </cell>
          <cell r="CQE14">
            <v>3.77106575171404</v>
          </cell>
          <cell r="CQF14">
            <v>3.7454292444345989</v>
          </cell>
          <cell r="CQG14">
            <v>3.7727351477222046</v>
          </cell>
          <cell r="CQH14">
            <v>3.7353008983830809</v>
          </cell>
          <cell r="CQI14">
            <v>3.7583584027077745</v>
          </cell>
          <cell r="CQJ14">
            <v>3.7962780008863395</v>
          </cell>
          <cell r="CQK14">
            <v>3.7715871967509522</v>
          </cell>
          <cell r="CQL14">
            <v>3.8294803429460891</v>
          </cell>
          <cell r="CQM14">
            <v>3.7586121385875315</v>
          </cell>
          <cell r="CQN14">
            <v>3.731001332988463</v>
          </cell>
          <cell r="CQO14">
            <v>3.7957420714246028</v>
          </cell>
          <cell r="CQP14">
            <v>3.7699022078746673</v>
          </cell>
          <cell r="CQQ14">
            <v>3.8072160906097179</v>
          </cell>
          <cell r="CQR14">
            <v>3.715109954771477</v>
          </cell>
          <cell r="CQS14">
            <v>3.7261761931749153</v>
          </cell>
          <cell r="CQT14">
            <v>3.6794163691755095</v>
          </cell>
          <cell r="CQU14">
            <v>3.7628119498287882</v>
          </cell>
          <cell r="CQV14">
            <v>3.7218240083115255</v>
          </cell>
          <cell r="CQW14">
            <v>3.7321009661698472</v>
          </cell>
          <cell r="CQX14">
            <v>3.7174631741444935</v>
          </cell>
          <cell r="CQY14">
            <v>3.7711826896100953</v>
          </cell>
          <cell r="CQZ14">
            <v>3.7451343295992543</v>
          </cell>
          <cell r="CRA14">
            <v>3.7866209844510283</v>
          </cell>
          <cell r="CRB14">
            <v>3.7941742386870949</v>
          </cell>
          <cell r="CRC14">
            <v>3.754045283291513</v>
          </cell>
          <cell r="CRD14">
            <v>3.7987224686898124</v>
          </cell>
          <cell r="CRE14">
            <v>3.813018170992625</v>
          </cell>
          <cell r="CRF14">
            <v>3.7460864881332774</v>
          </cell>
          <cell r="CRG14">
            <v>3.6995971472708802</v>
          </cell>
          <cell r="CRH14">
            <v>3.7961011611064936</v>
          </cell>
          <cell r="CRI14">
            <v>3.7300426271727982</v>
          </cell>
          <cell r="CRJ14">
            <v>-0.11774181365898646</v>
          </cell>
          <cell r="DKP14">
            <v>-0.12848733558966713</v>
          </cell>
          <cell r="DKQ14">
            <v>-0.12913236038943712</v>
          </cell>
          <cell r="DKR14">
            <v>-0.12764043085023069</v>
          </cell>
          <cell r="DKS14">
            <v>-0.12860614386973895</v>
          </cell>
          <cell r="DKT14">
            <v>-0.1263569252129923</v>
          </cell>
          <cell r="DKU14">
            <v>-0.12890120336229327</v>
          </cell>
          <cell r="DKV14">
            <v>-0.1268654441969817</v>
          </cell>
          <cell r="DKW14">
            <v>-0.12691360383960312</v>
          </cell>
          <cell r="DKX14">
            <v>-0.12540418423347444</v>
          </cell>
          <cell r="DKY14">
            <v>-0.13006437420216102</v>
          </cell>
          <cell r="DKZ14">
            <v>-0.12640142849591554</v>
          </cell>
          <cell r="DLA14">
            <v>-0.13085208573961249</v>
          </cell>
          <cell r="DLB14">
            <v>-0.12837592526527516</v>
          </cell>
          <cell r="DLC14">
            <v>-0.12956795305813609</v>
          </cell>
          <cell r="DLD14">
            <v>-0.12380743528497591</v>
          </cell>
          <cell r="DLE14">
            <v>-0.12896907597426591</v>
          </cell>
          <cell r="DLF14">
            <v>-0.1278173650347002</v>
          </cell>
          <cell r="DLG14">
            <v>-0.12796995430929117</v>
          </cell>
          <cell r="DLH14">
            <v>-0.12509462227861637</v>
          </cell>
          <cell r="DLI14">
            <v>-0.1267337387519675</v>
          </cell>
          <cell r="DLJ14">
            <v>-0.1266481728501519</v>
          </cell>
          <cell r="DLK14">
            <v>-0.12837909123789895</v>
          </cell>
          <cell r="DLL14">
            <v>-0.13167834673704432</v>
          </cell>
          <cell r="DLM14">
            <v>-0.13016474888592494</v>
          </cell>
          <cell r="DLN14">
            <v>-0.12747580854530755</v>
          </cell>
          <cell r="DLO14">
            <v>-0.12708512765474186</v>
          </cell>
          <cell r="DLP14">
            <v>-0.12725393443635091</v>
          </cell>
          <cell r="DLQ14">
            <v>-0.1285718868494872</v>
          </cell>
          <cell r="DLR14">
            <v>-0.12579528193003692</v>
          </cell>
          <cell r="DLS14">
            <v>-0.13007123553717945</v>
          </cell>
          <cell r="DLT14">
            <v>-0.12826916904327199</v>
          </cell>
          <cell r="DLU14">
            <v>-0.13136158377003798</v>
          </cell>
          <cell r="DLV14">
            <v>-0.12985194274350359</v>
          </cell>
          <cell r="DLW14">
            <v>-0.12857785042539455</v>
          </cell>
          <cell r="DLX14">
            <v>-0.12925198165181381</v>
          </cell>
          <cell r="DLY14">
            <v>-0.13063374682286702</v>
          </cell>
          <cell r="DLZ14">
            <v>-0.12612514975695624</v>
          </cell>
          <cell r="DMA14">
            <v>-0.12775425816410693</v>
          </cell>
          <cell r="DMB14">
            <v>-0.12881753523622932</v>
          </cell>
          <cell r="DMC14">
            <v>-0.1263357388362682</v>
          </cell>
          <cell r="DMD14">
            <v>-0.13133355383664527</v>
          </cell>
          <cell r="DME14">
            <v>-0.13121138469425925</v>
          </cell>
          <cell r="DMF14">
            <v>-0.12682589786273055</v>
          </cell>
          <cell r="DMG14">
            <v>-0.12447448318359511</v>
          </cell>
          <cell r="DMH14">
            <v>-0.1275350157909271</v>
          </cell>
          <cell r="DMI14">
            <v>-0.12734720115740875</v>
          </cell>
          <cell r="DMJ14">
            <v>-0.13022306302861178</v>
          </cell>
          <cell r="DMK14">
            <v>-0.12724992718232164</v>
          </cell>
          <cell r="DML14">
            <v>-0.12798773932922469</v>
          </cell>
          <cell r="DMM14">
            <v>-0.12690802565055645</v>
          </cell>
          <cell r="DMN14">
            <v>-0.12695923724858732</v>
          </cell>
          <cell r="DMO14">
            <v>-0.12660006018212541</v>
          </cell>
          <cell r="DMP14">
            <v>-0.13160227410273298</v>
          </cell>
          <cell r="DMQ14">
            <v>-0.12772418595538884</v>
          </cell>
          <cell r="DMR14">
            <v>-0.12931489693657799</v>
          </cell>
          <cell r="DMS14">
            <v>-0.12746882279702812</v>
          </cell>
          <cell r="DMT14">
            <v>-0.12839948131586387</v>
          </cell>
          <cell r="DMU14">
            <v>-0.12864056383448919</v>
          </cell>
          <cell r="DMV14">
            <v>-0.12837087831982252</v>
          </cell>
          <cell r="DMW14">
            <v>-0.12721442720638312</v>
          </cell>
          <cell r="DMX14">
            <v>-0.13014224091809382</v>
          </cell>
          <cell r="DMY14">
            <v>-0.12503822730591124</v>
          </cell>
          <cell r="DMZ14">
            <v>-0.12711934389308932</v>
          </cell>
          <cell r="DNA14">
            <v>-0.13002819783126859</v>
          </cell>
          <cell r="DNB14">
            <v>-0.13087393481202908</v>
          </cell>
          <cell r="DNC14">
            <v>-0.12729170720910496</v>
          </cell>
          <cell r="DND14">
            <v>-0.12831540858058019</v>
          </cell>
          <cell r="DNE14">
            <v>-0.12834322312242991</v>
          </cell>
          <cell r="DNF14">
            <v>-0.12464715269603018</v>
          </cell>
          <cell r="DNG14">
            <v>-0.12537798707185663</v>
          </cell>
          <cell r="DNH14">
            <v>-0.12494907909462812</v>
          </cell>
          <cell r="DNI14">
            <v>-0.12951414950595871</v>
          </cell>
          <cell r="DNJ14">
            <v>-0.1277127572747197</v>
          </cell>
          <cell r="DNK14">
            <v>-0.13206157630468363</v>
          </cell>
          <cell r="DNL14">
            <v>-0.1316012797898288</v>
          </cell>
          <cell r="DNM14">
            <v>-0.1290728820046261</v>
          </cell>
          <cell r="DNN14">
            <v>-0.12824903332561383</v>
          </cell>
          <cell r="DNO14">
            <v>-0.12891723631248841</v>
          </cell>
          <cell r="DNP14">
            <v>-0.13173496040335514</v>
          </cell>
          <cell r="DNQ14">
            <v>-0.12871207538546534</v>
          </cell>
          <cell r="DNR14">
            <v>-0.12948838756516987</v>
          </cell>
          <cell r="DNS14">
            <v>-0.12656983110250614</v>
          </cell>
          <cell r="DNT14">
            <v>-0.12903568089870612</v>
          </cell>
          <cell r="DNU14">
            <v>-0.13124171883629748</v>
          </cell>
          <cell r="DNV14">
            <v>-0.12818012260986478</v>
          </cell>
          <cell r="DNW14">
            <v>-0.12757505790048015</v>
          </cell>
          <cell r="DNX14">
            <v>-0.128286737594489</v>
          </cell>
          <cell r="DNY14">
            <v>-0.12884473633641272</v>
          </cell>
          <cell r="DNZ14">
            <v>-0.12663378734198849</v>
          </cell>
          <cell r="DOA14">
            <v>-0.13171279342277861</v>
          </cell>
          <cell r="DOB14">
            <v>-0.12959344207169035</v>
          </cell>
          <cell r="DOC14">
            <v>-0.12944858226776126</v>
          </cell>
          <cell r="DOD14">
            <v>-0.12408376537479607</v>
          </cell>
          <cell r="DOE14">
            <v>-0.12878803978983755</v>
          </cell>
          <cell r="DOF14">
            <v>-0.13039407754571186</v>
          </cell>
          <cell r="DOG14">
            <v>-0.12835293833039871</v>
          </cell>
          <cell r="DOH14">
            <v>-0.12717415137121163</v>
          </cell>
          <cell r="DOI14">
            <v>-0.12938083127803782</v>
          </cell>
          <cell r="DOJ14">
            <v>-0.12726734989811744</v>
          </cell>
          <cell r="DOK14">
            <v>-0.12977372931680012</v>
          </cell>
          <cell r="DOL14">
            <v>-0.1292875935936888</v>
          </cell>
          <cell r="DOM14">
            <v>-0.12924261149367555</v>
          </cell>
          <cell r="DON14">
            <v>-0.12734229089703486</v>
          </cell>
          <cell r="DOO14">
            <v>-0.12754931487201868</v>
          </cell>
          <cell r="DOP14">
            <v>-0.12607817653875392</v>
          </cell>
          <cell r="DOQ14">
            <v>-0.12542001347319212</v>
          </cell>
          <cell r="DOR14">
            <v>-0.12641212317240699</v>
          </cell>
          <cell r="DOS14">
            <v>-0.12780579676518813</v>
          </cell>
          <cell r="DOT14">
            <v>-0.13039828334324816</v>
          </cell>
          <cell r="DOU14">
            <v>-0.12563244251998454</v>
          </cell>
          <cell r="DOV14">
            <v>-0.12842362392878034</v>
          </cell>
          <cell r="DOW14">
            <v>-0.12538081650815278</v>
          </cell>
          <cell r="DOX14">
            <v>-0.12717720810816419</v>
          </cell>
          <cell r="DOY14">
            <v>-0.12728390778276827</v>
          </cell>
          <cell r="DOZ14">
            <v>-0.12880291890618392</v>
          </cell>
          <cell r="DPA14">
            <v>-0.13027769601675582</v>
          </cell>
          <cell r="DPB14">
            <v>-0.1297581952141946</v>
          </cell>
          <cell r="DPC14">
            <v>-0.13137925115273069</v>
          </cell>
          <cell r="DPD14">
            <v>-0.12656721924775721</v>
          </cell>
          <cell r="DPE14">
            <v>-0.12591018190707332</v>
          </cell>
          <cell r="DPF14">
            <v>-0.12279484252641845</v>
          </cell>
          <cell r="DPG14">
            <v>-0.13006858118387307</v>
          </cell>
          <cell r="DPH14">
            <v>-0.12482670303234467</v>
          </cell>
          <cell r="DPI14">
            <v>-0.12708088387217478</v>
          </cell>
          <cell r="DPJ14">
            <v>-0.12885169553496217</v>
          </cell>
          <cell r="DPK14">
            <v>-0.13062390713078242</v>
          </cell>
          <cell r="DPL14">
            <v>-0.12897299796434764</v>
          </cell>
          <cell r="DPM14">
            <v>-0.128327666840378</v>
          </cell>
          <cell r="DPN14">
            <v>-0.1263230841644703</v>
          </cell>
          <cell r="DPO14">
            <v>-0.1241599857085631</v>
          </cell>
          <cell r="DPP14">
            <v>-0.12874950519742642</v>
          </cell>
          <cell r="DPQ14">
            <v>-0.12645410994777934</v>
          </cell>
          <cell r="DPR14">
            <v>-0.12845199694937465</v>
          </cell>
          <cell r="DPS14">
            <v>-0.13019488655347011</v>
          </cell>
          <cell r="DPT14">
            <v>-0.12967797094483224</v>
          </cell>
          <cell r="DPU14">
            <v>-0.12781101130022918</v>
          </cell>
          <cell r="DPV14">
            <v>-0.12779027445892033</v>
          </cell>
          <cell r="DPW14">
            <v>-0.12735895665186575</v>
          </cell>
          <cell r="DPX14">
            <v>-0.12753456415731856</v>
          </cell>
          <cell r="DPY14">
            <v>-0.12662719514681151</v>
          </cell>
          <cell r="DPZ14">
            <v>-0.12878362221016662</v>
          </cell>
          <cell r="DQA14">
            <v>-0.1278170040189712</v>
          </cell>
          <cell r="DQB14">
            <v>-0.12666277920894214</v>
          </cell>
          <cell r="DQC14">
            <v>-0.13081308076669387</v>
          </cell>
          <cell r="DQD14">
            <v>-0.12738067878458925</v>
          </cell>
          <cell r="DQE14">
            <v>-0.12815923317887298</v>
          </cell>
          <cell r="DQF14">
            <v>-0.12803151131163232</v>
          </cell>
          <cell r="DQG14">
            <v>-0.12802243240114128</v>
          </cell>
          <cell r="DQH14">
            <v>-0.13164070743244</v>
          </cell>
          <cell r="DQI14">
            <v>-0.12885558882906861</v>
          </cell>
          <cell r="DQJ14">
            <v>-0.13130553012017526</v>
          </cell>
          <cell r="DQK14">
            <v>-0.12842379106720186</v>
          </cell>
          <cell r="DQL14">
            <v>-0.12704018275379825</v>
          </cell>
          <cell r="DQM14">
            <v>-0.1274490137572743</v>
          </cell>
          <cell r="DQN14">
            <v>-0.12650883887168624</v>
          </cell>
          <cell r="DQO14">
            <v>-0.12814515485271305</v>
          </cell>
          <cell r="DQP14">
            <v>-0.12760279965185445</v>
          </cell>
          <cell r="DQQ14">
            <v>-0.12896537490136839</v>
          </cell>
          <cell r="DQR14">
            <v>-0.12459788595538301</v>
          </cell>
          <cell r="DQS14">
            <v>-0.1276586178732326</v>
          </cell>
          <cell r="DQT14">
            <v>-0.1298641993572342</v>
          </cell>
          <cell r="DQU14">
            <v>-0.1309832224475854</v>
          </cell>
          <cell r="DQV14">
            <v>-0.12663723960528883</v>
          </cell>
          <cell r="DQW14">
            <v>-0.12706800335151974</v>
          </cell>
          <cell r="DQX14">
            <v>-0.12951872928460245</v>
          </cell>
          <cell r="DQY14">
            <v>-0.12822101715386794</v>
          </cell>
          <cell r="DQZ14">
            <v>-0.12705684970683279</v>
          </cell>
          <cell r="DRA14">
            <v>-0.12693651945345816</v>
          </cell>
          <cell r="DRB14">
            <v>-0.12977088630818864</v>
          </cell>
          <cell r="DRC14">
            <v>-0.12822081084223338</v>
          </cell>
          <cell r="DRD14">
            <v>-0.12636155815070799</v>
          </cell>
          <cell r="DRE14">
            <v>-0.1263289169771144</v>
          </cell>
          <cell r="DRF14">
            <v>-0.12820389390211601</v>
          </cell>
          <cell r="DRG14">
            <v>-0.12973362080845732</v>
          </cell>
          <cell r="DRH14">
            <v>-0.12977136630950278</v>
          </cell>
          <cell r="DRI14">
            <v>-0.12808915010550165</v>
          </cell>
          <cell r="DRJ14">
            <v>-0.12947817010207957</v>
          </cell>
          <cell r="DRK14">
            <v>-0.12703004699883466</v>
          </cell>
          <cell r="DRL14">
            <v>-0.12813134110327376</v>
          </cell>
          <cell r="DRM14">
            <v>-0.12921694006612344</v>
          </cell>
          <cell r="DRN14">
            <v>-0.12825236135336338</v>
          </cell>
          <cell r="DRO14">
            <v>-0.12989169192615663</v>
          </cell>
          <cell r="DRP14">
            <v>-0.12877062279409154</v>
          </cell>
          <cell r="DRQ14">
            <v>-0.12816293096501283</v>
          </cell>
          <cell r="DRR14">
            <v>-0.13100616437250859</v>
          </cell>
          <cell r="DRS14">
            <v>-0.12628506937855627</v>
          </cell>
          <cell r="DRT14">
            <v>-0.12911011407590575</v>
          </cell>
          <cell r="DRU14">
            <v>-0.12801750910563101</v>
          </cell>
          <cell r="DRV14">
            <v>-0.13153258792560027</v>
          </cell>
          <cell r="DRW14">
            <v>-0.12963217918665013</v>
          </cell>
          <cell r="DRX14">
            <v>-0.12662531467431984</v>
          </cell>
          <cell r="DRY14">
            <v>-0.12705701541734943</v>
          </cell>
          <cell r="DRZ14">
            <v>-0.12666383985891036</v>
          </cell>
          <cell r="DSA14">
            <v>-0.12704525151223894</v>
          </cell>
          <cell r="DSB14">
            <v>-0.12855877723449183</v>
          </cell>
          <cell r="DSC14">
            <v>-0.13014344951144738</v>
          </cell>
          <cell r="DSD14">
            <v>-0.12702663767975156</v>
          </cell>
          <cell r="DSE14">
            <v>-0.12499300414959624</v>
          </cell>
          <cell r="DSF14">
            <v>-0.12764094037383866</v>
          </cell>
          <cell r="DSG14">
            <v>-0.12822710263304363</v>
          </cell>
          <cell r="DSH14">
            <v>-0.13044781484912765</v>
          </cell>
          <cell r="DSI14">
            <v>-0.12962900564473592</v>
          </cell>
          <cell r="DSJ14">
            <v>-0.12932396969644394</v>
          </cell>
          <cell r="DSK14">
            <v>-0.12700763822604963</v>
          </cell>
          <cell r="DSL14">
            <v>-0.13073184100289897</v>
          </cell>
          <cell r="DSM14">
            <v>-0.1250093259879145</v>
          </cell>
          <cell r="DSN14">
            <v>-0.13016411035048719</v>
          </cell>
          <cell r="DSO14">
            <v>-0.12484721798532396</v>
          </cell>
          <cell r="DSP14">
            <v>-0.12594920135147727</v>
          </cell>
          <cell r="DSQ14">
            <v>-0.12547128940331595</v>
          </cell>
          <cell r="DSR14">
            <v>-0.12747319060242812</v>
          </cell>
          <cell r="DSS14">
            <v>-0.1254436511654643</v>
          </cell>
          <cell r="DST14">
            <v>-0.12956243841675191</v>
          </cell>
          <cell r="DSU14">
            <v>-0.12658255673996585</v>
          </cell>
          <cell r="DSV14">
            <v>-0.13100788359833393</v>
          </cell>
          <cell r="DSW14">
            <v>-0.12736536538566232</v>
          </cell>
          <cell r="DSX14">
            <v>-0.12968488396549407</v>
          </cell>
          <cell r="DSY14">
            <v>-0.13085866442798777</v>
          </cell>
          <cell r="DSZ14">
            <v>-0.12657668052992851</v>
          </cell>
          <cell r="DTA14">
            <v>-0.12856602199639311</v>
          </cell>
          <cell r="DTB14">
            <v>-0.12829891776081098</v>
          </cell>
          <cell r="DTC14">
            <v>-0.1248842199629308</v>
          </cell>
          <cell r="DTD14">
            <v>-0.13073407216597471</v>
          </cell>
          <cell r="DTE14">
            <v>-0.12754901647284231</v>
          </cell>
          <cell r="DTF14">
            <v>-0.12769206622463941</v>
          </cell>
          <cell r="DTG14">
            <v>-0.12526278323608619</v>
          </cell>
          <cell r="DTH14">
            <v>-0.12695101296730557</v>
          </cell>
          <cell r="DTI14">
            <v>-0.13061345912920461</v>
          </cell>
          <cell r="DTJ14">
            <v>-0.12649409342017393</v>
          </cell>
          <cell r="DTK14">
            <v>-0.12958081307449132</v>
          </cell>
          <cell r="DTL14">
            <v>-0.12855201283054146</v>
          </cell>
          <cell r="DTM14">
            <v>-0.12600527654720631</v>
          </cell>
          <cell r="DTN14">
            <v>-0.12971019690631133</v>
          </cell>
          <cell r="DTO14">
            <v>-0.12947741164727283</v>
          </cell>
          <cell r="DTP14">
            <v>-0.12780853124148489</v>
          </cell>
          <cell r="DTQ14">
            <v>-0.12773521023688966</v>
          </cell>
          <cell r="DTR14">
            <v>-0.12929529606485018</v>
          </cell>
          <cell r="DTS14">
            <v>-0.12776242180615829</v>
          </cell>
          <cell r="DTT14">
            <v>-0.13052950698945734</v>
          </cell>
          <cell r="DTU14">
            <v>-0.12444720827334224</v>
          </cell>
          <cell r="DTV14">
            <v>-0.13016627121079238</v>
          </cell>
          <cell r="DTW14">
            <v>-0.12567296276748849</v>
          </cell>
          <cell r="DTX14">
            <v>-0.13057949499508817</v>
          </cell>
          <cell r="DTY14">
            <v>-0.12573324358326396</v>
          </cell>
          <cell r="DTZ14">
            <v>-0.12860997191765455</v>
          </cell>
          <cell r="DUA14">
            <v>-0.12943414868548694</v>
          </cell>
          <cell r="DUB14">
            <v>-0.1257033697998659</v>
          </cell>
          <cell r="DUC14">
            <v>-0.1291243395723618</v>
          </cell>
          <cell r="DUD14">
            <v>-0.12521361168724413</v>
          </cell>
          <cell r="DUE14">
            <v>-0.12811635499647453</v>
          </cell>
          <cell r="DUF14">
            <v>-0.13000894471159949</v>
          </cell>
          <cell r="DUG14">
            <v>-0.12861025104448548</v>
          </cell>
          <cell r="DUH14">
            <v>-0.1274152515204644</v>
          </cell>
          <cell r="DUI14">
            <v>-0.13073346152601331</v>
          </cell>
          <cell r="DUJ14">
            <v>-0.12713993179804128</v>
          </cell>
          <cell r="DUK14">
            <v>-0.12732256919748347</v>
          </cell>
          <cell r="DUL14">
            <v>-0.13135464519091619</v>
          </cell>
          <cell r="DUM14">
            <v>-0.12962289898974735</v>
          </cell>
          <cell r="DUN14">
            <v>-0.12734761450609741</v>
          </cell>
          <cell r="DUO14">
            <v>-0.12847712298736699</v>
          </cell>
          <cell r="DUP14">
            <v>-0.12862172380913595</v>
          </cell>
          <cell r="DUQ14">
            <v>-0.13022545840256411</v>
          </cell>
          <cell r="DUR14">
            <v>-0.12957650303782667</v>
          </cell>
          <cell r="DUS14">
            <v>-0.12981075504762102</v>
          </cell>
          <cell r="DUT14">
            <v>-0.12838587344965993</v>
          </cell>
          <cell r="DUU14">
            <v>-0.12694547841600953</v>
          </cell>
          <cell r="DUV14">
            <v>-0.1259763740337892</v>
          </cell>
          <cell r="DUW14">
            <v>-0.12705355779224164</v>
          </cell>
          <cell r="DUX14">
            <v>-0.12592889422949954</v>
          </cell>
          <cell r="DUY14">
            <v>-0.12787843274124133</v>
          </cell>
          <cell r="DUZ14">
            <v>-0.13029945734709439</v>
          </cell>
          <cell r="DVA14">
            <v>-0.12861996973064382</v>
          </cell>
          <cell r="DVB14">
            <v>-0.12843936988418186</v>
          </cell>
          <cell r="DVC14">
            <v>-0.12823057641146723</v>
          </cell>
          <cell r="DVD14">
            <v>-0.13009066250907042</v>
          </cell>
          <cell r="DVE14">
            <v>-0.12835032429702495</v>
          </cell>
          <cell r="DVF14">
            <v>-0.13042910941162894</v>
          </cell>
          <cell r="DVG14">
            <v>-0.12946398229506448</v>
          </cell>
          <cell r="DVH14">
            <v>-0.12808609790531553</v>
          </cell>
          <cell r="DVI14">
            <v>-0.12762752703899194</v>
          </cell>
          <cell r="DVJ14">
            <v>-0.12993164586329969</v>
          </cell>
          <cell r="DVK14">
            <v>-0.12755481273638636</v>
          </cell>
          <cell r="DVL14">
            <v>-0.12944185989140211</v>
          </cell>
          <cell r="DVM14">
            <v>-0.12410506262513162</v>
          </cell>
          <cell r="DVN14">
            <v>-0.12879435755278462</v>
          </cell>
          <cell r="DVO14">
            <v>-0.1276786113727757</v>
          </cell>
          <cell r="DVP14">
            <v>-0.1273279359109849</v>
          </cell>
          <cell r="DVQ14">
            <v>-0.13046411976501987</v>
          </cell>
          <cell r="DVR14">
            <v>-0.1266020898970957</v>
          </cell>
          <cell r="DVS14">
            <v>-0.12599528262924156</v>
          </cell>
          <cell r="DVT14">
            <v>-0.12658875420371948</v>
          </cell>
          <cell r="DVU14">
            <v>-0.12789510870792781</v>
          </cell>
          <cell r="DVV14">
            <v>-0.13179818413869865</v>
          </cell>
          <cell r="DVW14">
            <v>-0.13191453483354043</v>
          </cell>
          <cell r="DVX14">
            <v>-0.12756613520230434</v>
          </cell>
          <cell r="DVY14">
            <v>-0.12814896361204972</v>
          </cell>
          <cell r="DVZ14">
            <v>-0.12817424606810124</v>
          </cell>
          <cell r="DWA14">
            <v>-0.12772272035218907</v>
          </cell>
          <cell r="DWB14">
            <v>-0.12899582545105975</v>
          </cell>
          <cell r="DWC14">
            <v>-0.12818012993359579</v>
          </cell>
          <cell r="DWD14">
            <v>-0.12563740808961765</v>
          </cell>
          <cell r="DWE14">
            <v>-0.12966389918704058</v>
          </cell>
          <cell r="DWF14">
            <v>-0.12989980140377455</v>
          </cell>
          <cell r="DWG14">
            <v>-0.12788639868711299</v>
          </cell>
          <cell r="DWH14">
            <v>-0.12523383034113453</v>
          </cell>
          <cell r="DWI14">
            <v>-0.13066740742740024</v>
          </cell>
          <cell r="DWJ14">
            <v>-0.12416310816967527</v>
          </cell>
          <cell r="DWK14">
            <v>-0.12878951935959049</v>
          </cell>
          <cell r="DWL14">
            <v>-0.1274127984888962</v>
          </cell>
          <cell r="DWM14">
            <v>-0.12951705803896163</v>
          </cell>
          <cell r="DWN14">
            <v>-0.13109677907974668</v>
          </cell>
          <cell r="DWO14">
            <v>-0.12846559086794948</v>
          </cell>
          <cell r="DWP14">
            <v>-0.12708681982643424</v>
          </cell>
          <cell r="DWQ14">
            <v>-0.12703061903635682</v>
          </cell>
          <cell r="DWR14">
            <v>-0.12527715772026751</v>
          </cell>
          <cell r="DWS14">
            <v>-0.12700237930705111</v>
          </cell>
          <cell r="DWT14">
            <v>-0.12961991852248789</v>
          </cell>
          <cell r="DWU14">
            <v>-0.13098241454368043</v>
          </cell>
          <cell r="DWV14">
            <v>-0.12683846410921645</v>
          </cell>
          <cell r="DWW14">
            <v>-0.12661335253612011</v>
          </cell>
          <cell r="DWX14">
            <v>-0.12876437120345838</v>
          </cell>
          <cell r="DWY14">
            <v>-0.129221680397856</v>
          </cell>
          <cell r="DWZ14">
            <v>-0.12617994726568715</v>
          </cell>
          <cell r="DXA14">
            <v>-0.12844377351960501</v>
          </cell>
          <cell r="DXB14">
            <v>-0.13002206196603638</v>
          </cell>
          <cell r="DXC14">
            <v>-0.12772602630054131</v>
          </cell>
          <cell r="DXD14">
            <v>-0.12762569299548635</v>
          </cell>
          <cell r="DXE14">
            <v>-0.13181197221166052</v>
          </cell>
          <cell r="DXF14">
            <v>-0.12484548159551022</v>
          </cell>
          <cell r="DXG14">
            <v>-0.12808565686494119</v>
          </cell>
          <cell r="DXH14">
            <v>-0.12791555161330639</v>
          </cell>
          <cell r="DXI14">
            <v>-0.12805597029045651</v>
          </cell>
          <cell r="DXJ14">
            <v>-0.12842819104307829</v>
          </cell>
          <cell r="DXK14">
            <v>-0.12531601668299455</v>
          </cell>
          <cell r="DXL14">
            <v>-0.12909489116564216</v>
          </cell>
          <cell r="DXM14">
            <v>-0.12887775008220886</v>
          </cell>
          <cell r="DXN14">
            <v>-0.12756868620882822</v>
          </cell>
          <cell r="DXO14">
            <v>-0.12628203205325397</v>
          </cell>
          <cell r="DXP14">
            <v>-0.12948231767764154</v>
          </cell>
          <cell r="DXQ14">
            <v>-0.13062361994922153</v>
          </cell>
          <cell r="DXR14">
            <v>-0.12588976408935132</v>
          </cell>
          <cell r="DXS14">
            <v>-0.12796732941384803</v>
          </cell>
          <cell r="DXT14">
            <v>-0.12733145421254477</v>
          </cell>
          <cell r="DXU14">
            <v>-0.1318811798591657</v>
          </cell>
          <cell r="DXV14">
            <v>-0.12808110137574155</v>
          </cell>
          <cell r="DXW14">
            <v>-0.12648015958593864</v>
          </cell>
          <cell r="DXX14">
            <v>-0.12963503113093436</v>
          </cell>
          <cell r="DXY14">
            <v>-0.12805385080887197</v>
          </cell>
          <cell r="DXZ14">
            <v>-0.12767445261261084</v>
          </cell>
          <cell r="DYA14">
            <v>-0.12898889542682343</v>
          </cell>
          <cell r="DYB14">
            <v>-0.12838115442462275</v>
          </cell>
          <cell r="DYC14">
            <v>-0.12626583626262203</v>
          </cell>
          <cell r="DYD14">
            <v>-0.12760149108942795</v>
          </cell>
          <cell r="DYE14">
            <v>-0.12923673876312833</v>
          </cell>
          <cell r="DYF14">
            <v>-0.1307609369691114</v>
          </cell>
          <cell r="DYG14">
            <v>-0.12847034154049206</v>
          </cell>
          <cell r="DYH14">
            <v>-0.1279096158857293</v>
          </cell>
          <cell r="DYI14">
            <v>-0.12573759169373949</v>
          </cell>
          <cell r="DYJ14">
            <v>-0.12962133695017106</v>
          </cell>
          <cell r="DYK14">
            <v>-0.12841409937814427</v>
          </cell>
          <cell r="DYL14">
            <v>-0.12830074968069516</v>
          </cell>
          <cell r="DYM14">
            <v>-0.12654090848456473</v>
          </cell>
          <cell r="DYN14">
            <v>-0.12842105714524479</v>
          </cell>
          <cell r="DYO14">
            <v>-0.12825341593012249</v>
          </cell>
          <cell r="DYP14">
            <v>-0.12722132055963981</v>
          </cell>
          <cell r="DYQ14">
            <v>-0.12670850848705545</v>
          </cell>
          <cell r="DYR14">
            <v>-0.1280120129989864</v>
          </cell>
          <cell r="DYS14">
            <v>-0.12918950227559908</v>
          </cell>
          <cell r="DYT14">
            <v>-0.12830274264848124</v>
          </cell>
          <cell r="DYU14">
            <v>-0.12550754511672724</v>
          </cell>
          <cell r="DYV14">
            <v>-0.12599931671159262</v>
          </cell>
          <cell r="DYW14">
            <v>-0.12994366840495719</v>
          </cell>
          <cell r="DYX14">
            <v>-0.12873802552293948</v>
          </cell>
          <cell r="DYY14">
            <v>-0.12599937179581011</v>
          </cell>
          <cell r="DYZ14">
            <v>-0.12992565334192033</v>
          </cell>
          <cell r="DZA14">
            <v>-0.12802262034882869</v>
          </cell>
          <cell r="DZB14">
            <v>-0.12664079770484951</v>
          </cell>
          <cell r="DZC14">
            <v>-0.12802657458070379</v>
          </cell>
          <cell r="DZD14">
            <v>-0.12638589701879341</v>
          </cell>
          <cell r="DZE14">
            <v>-0.13017350586559107</v>
          </cell>
          <cell r="DZF14">
            <v>-0.12768268725008561</v>
          </cell>
          <cell r="DZG14">
            <v>-0.12550665002903591</v>
          </cell>
          <cell r="DZH14">
            <v>-0.12886971968164637</v>
          </cell>
          <cell r="DZI14">
            <v>-0.12559821029121501</v>
          </cell>
          <cell r="DZJ14">
            <v>-0.12589982684587808</v>
          </cell>
          <cell r="DZK14">
            <v>-0.12413670396253997</v>
          </cell>
          <cell r="DZL14">
            <v>-0.12530101337735255</v>
          </cell>
          <cell r="DZM14">
            <v>-0.12664566999450486</v>
          </cell>
          <cell r="DZN14">
            <v>-0.12974574180435278</v>
          </cell>
          <cell r="DZO14">
            <v>-0.12790619708989751</v>
          </cell>
          <cell r="DZP14">
            <v>-0.12949051868679337</v>
          </cell>
          <cell r="DZQ14">
            <v>-0.12771655544785523</v>
          </cell>
          <cell r="DZR14">
            <v>-0.13055115984039606</v>
          </cell>
          <cell r="DZS14">
            <v>-0.12976013103194556</v>
          </cell>
          <cell r="DZT14">
            <v>-0.12686017438311142</v>
          </cell>
          <cell r="DZU14">
            <v>-0.12787973138731309</v>
          </cell>
          <cell r="DZV14">
            <v>-0.12882698082849253</v>
          </cell>
          <cell r="DZW14">
            <v>-0.12709034288502233</v>
          </cell>
          <cell r="DZX14">
            <v>-0.12583645262981355</v>
          </cell>
          <cell r="DZY14">
            <v>-0.12729971883277968</v>
          </cell>
          <cell r="DZZ14">
            <v>-0.12779093715292691</v>
          </cell>
          <cell r="EAA14">
            <v>-0.12983630534231602</v>
          </cell>
          <cell r="EAB14">
            <v>-0.12679097977667447</v>
          </cell>
          <cell r="EAC14">
            <v>-0.12935781254908754</v>
          </cell>
          <cell r="EAD14">
            <v>-0.12545412396029784</v>
          </cell>
          <cell r="EAE14">
            <v>-0.1258303926526447</v>
          </cell>
          <cell r="EAF14">
            <v>-0.13038164291089363</v>
          </cell>
          <cell r="EAG14">
            <v>-0.1280638497009223</v>
          </cell>
          <cell r="EAH14">
            <v>-0.12780865372943856</v>
          </cell>
          <cell r="EAI14">
            <v>-0.13057004470837466</v>
          </cell>
          <cell r="EAJ14">
            <v>-0.12887712665359669</v>
          </cell>
          <cell r="EAK14">
            <v>-0.13072814871800437</v>
          </cell>
          <cell r="EAL14">
            <v>-0.12810792087002917</v>
          </cell>
          <cell r="EAM14">
            <v>-0.12845374439805538</v>
          </cell>
          <cell r="EAN14">
            <v>-0.12891891428952518</v>
          </cell>
          <cell r="EAO14">
            <v>-0.12751577597236344</v>
          </cell>
          <cell r="EAP14">
            <v>-0.12933697238084327</v>
          </cell>
          <cell r="EAQ14">
            <v>-0.13097969755110495</v>
          </cell>
          <cell r="EAR14">
            <v>-0.13022668561959155</v>
          </cell>
          <cell r="EAS14">
            <v>-0.12537293113481296</v>
          </cell>
          <cell r="EAT14">
            <v>-0.13024284014516363</v>
          </cell>
          <cell r="EAU14">
            <v>-0.12769783646606572</v>
          </cell>
          <cell r="EAV14">
            <v>-0.12924701953397683</v>
          </cell>
          <cell r="EAW14">
            <v>-0.12624385339508268</v>
          </cell>
          <cell r="EAX14">
            <v>-0.12598534835364317</v>
          </cell>
          <cell r="EAY14">
            <v>-0.13006505265860366</v>
          </cell>
          <cell r="EAZ14">
            <v>-0.12891106280958203</v>
          </cell>
          <cell r="EBA14">
            <v>-0.12922395418555818</v>
          </cell>
          <cell r="EBB14">
            <v>-0.1268486287275</v>
          </cell>
          <cell r="EBC14">
            <v>-0.12768751401720022</v>
          </cell>
          <cell r="EBD14">
            <v>-0.12933581401965116</v>
          </cell>
          <cell r="EBE14">
            <v>-0.13111073380150179</v>
          </cell>
          <cell r="EBF14">
            <v>-0.12711474995609839</v>
          </cell>
          <cell r="EBG14">
            <v>-0.12881448739606224</v>
          </cell>
          <cell r="EBH14">
            <v>-0.12996727385094811</v>
          </cell>
          <cell r="EBI14">
            <v>-0.12973595549193553</v>
          </cell>
          <cell r="EBJ14">
            <v>-0.12478087069795477</v>
          </cell>
          <cell r="EBK14">
            <v>-0.12816698360915221</v>
          </cell>
          <cell r="EBL14">
            <v>-0.13164606196150305</v>
          </cell>
          <cell r="EBM14">
            <v>-0.12760990549580079</v>
          </cell>
          <cell r="EBN14">
            <v>-0.12765299094098889</v>
          </cell>
          <cell r="EBO14">
            <v>-0.12983683680555755</v>
          </cell>
          <cell r="EBP14">
            <v>-0.13278282607688646</v>
          </cell>
          <cell r="EBQ14">
            <v>-0.12976599767898303</v>
          </cell>
          <cell r="EBR14">
            <v>-0.12642416493623318</v>
          </cell>
          <cell r="EBS14">
            <v>-0.12225891185672702</v>
          </cell>
          <cell r="EBT14">
            <v>-0.12857906639082031</v>
          </cell>
          <cell r="EBU14">
            <v>-0.13023969043503308</v>
          </cell>
          <cell r="EBV14">
            <v>-0.12591612209540928</v>
          </cell>
          <cell r="EBW14">
            <v>-0.12904839238691185</v>
          </cell>
          <cell r="EBX14">
            <v>-0.1284740849529642</v>
          </cell>
          <cell r="EBY14">
            <v>-0.12801053701948276</v>
          </cell>
          <cell r="EBZ14">
            <v>-0.12773584929128956</v>
          </cell>
          <cell r="ECA14">
            <v>-0.12772945853016709</v>
          </cell>
          <cell r="ECB14">
            <v>-0.12900744192647665</v>
          </cell>
          <cell r="ECC14">
            <v>-0.12763305314949769</v>
          </cell>
          <cell r="ECD14">
            <v>-0.12685543081856826</v>
          </cell>
          <cell r="ECE14">
            <v>-0.13022208154427825</v>
          </cell>
          <cell r="ECF14">
            <v>-0.1288732943135083</v>
          </cell>
          <cell r="ECG14">
            <v>-0.12933205011703197</v>
          </cell>
          <cell r="ECH14">
            <v>-0.12845254548221385</v>
          </cell>
          <cell r="ECI14">
            <v>-0.1285182318656766</v>
          </cell>
          <cell r="ECJ14">
            <v>-0.12847193286985703</v>
          </cell>
          <cell r="ECK14">
            <v>-0.12955322316107079</v>
          </cell>
          <cell r="ECL14">
            <v>-0.12673025915486841</v>
          </cell>
          <cell r="ECM14">
            <v>-0.12664883612947983</v>
          </cell>
          <cell r="ECN14">
            <v>-0.12813669293756055</v>
          </cell>
          <cell r="ECO14">
            <v>-0.12760056984891849</v>
          </cell>
          <cell r="ECP14">
            <v>-0.12967318863970392</v>
          </cell>
          <cell r="ECQ14">
            <v>-0.12762380554162955</v>
          </cell>
          <cell r="ECR14">
            <v>-0.12603670094715311</v>
          </cell>
          <cell r="ECS14">
            <v>-0.12964777229223598</v>
          </cell>
          <cell r="ECT14">
            <v>-0.12746541178209542</v>
          </cell>
          <cell r="ECU14">
            <v>-0.12915372410413042</v>
          </cell>
          <cell r="ECV14">
            <v>-0.12927695342332296</v>
          </cell>
          <cell r="ECW14">
            <v>-0.12815879002928071</v>
          </cell>
          <cell r="ECX14">
            <v>-0.12954544391576248</v>
          </cell>
          <cell r="ECY14">
            <v>-0.12804618743605212</v>
          </cell>
          <cell r="ECZ14">
            <v>-0.12608744901690078</v>
          </cell>
          <cell r="EDA14">
            <v>-0.13043839137587726</v>
          </cell>
          <cell r="EDB14">
            <v>-0.12955042001970954</v>
          </cell>
          <cell r="EDC14">
            <v>-0.13083268913820142</v>
          </cell>
          <cell r="EDD14">
            <v>-0.12675845934443752</v>
          </cell>
          <cell r="EDE14">
            <v>-0.12804780184613776</v>
          </cell>
          <cell r="EDF14">
            <v>-0.12467865381482163</v>
          </cell>
          <cell r="EDG14">
            <v>-0.12930676757005896</v>
          </cell>
          <cell r="EDH14">
            <v>-0.12789824163317579</v>
          </cell>
          <cell r="EDI14">
            <v>-0.12665352930076776</v>
          </cell>
          <cell r="EDJ14">
            <v>-0.12735329222200159</v>
          </cell>
          <cell r="EDK14">
            <v>-0.12959442300374074</v>
          </cell>
          <cell r="EDL14">
            <v>-0.12560811819050774</v>
          </cell>
          <cell r="EDM14">
            <v>-0.13012495071261693</v>
          </cell>
          <cell r="EDN14">
            <v>-0.13038451374763521</v>
          </cell>
          <cell r="EDO14">
            <v>-0.12842876136262144</v>
          </cell>
          <cell r="EDP14">
            <v>-0.12848845277516785</v>
          </cell>
          <cell r="EDQ14">
            <v>-0.12914592499230257</v>
          </cell>
          <cell r="EDR14">
            <v>-0.12635051889433629</v>
          </cell>
          <cell r="EDS14">
            <v>-0.12489741776414498</v>
          </cell>
          <cell r="EDT14">
            <v>-0.12973724842642947</v>
          </cell>
          <cell r="EDU14">
            <v>-0.12681615665921817</v>
          </cell>
          <cell r="EDV14">
            <v>1985.1630535633788</v>
          </cell>
          <cell r="EDW14">
            <v>448.95110622909647</v>
          </cell>
          <cell r="EDX14">
            <v>3424.3076580043198</v>
          </cell>
          <cell r="EDY14">
            <v>209.21489895717241</v>
          </cell>
          <cell r="EDZ14">
            <v>1713.8368896532888</v>
          </cell>
          <cell r="EEA14">
            <v>447.8925190087752</v>
          </cell>
          <cell r="EEB14">
            <v>2529.7309098803744</v>
          </cell>
          <cell r="EEC14">
            <v>340.48016521938456</v>
          </cell>
          <cell r="EED14">
            <v>1532.9726045714553</v>
          </cell>
          <cell r="EEE14">
            <v>209.21489895717241</v>
          </cell>
          <cell r="EEF14">
            <v>3276.3176379407487</v>
          </cell>
          <cell r="EEG14">
            <v>385.91692705964186</v>
          </cell>
          <cell r="EEH14">
            <v>1484.5399303222466</v>
          </cell>
          <cell r="EEI14">
            <v>2533.3084730180435</v>
          </cell>
          <cell r="EEJ14">
            <v>3269.3753339541663</v>
          </cell>
          <cell r="EEK14">
            <v>209.21489895717241</v>
          </cell>
          <cell r="EEL14">
            <v>1837.3008036118667</v>
          </cell>
          <cell r="EEM14">
            <v>1805.9208989432598</v>
          </cell>
          <cell r="EEN14">
            <v>3006.3553784100409</v>
          </cell>
          <cell r="EEO14">
            <v>2742.7317442583867</v>
          </cell>
          <cell r="EEP14">
            <v>3289.1061599676163</v>
          </cell>
          <cell r="EEQ14">
            <v>2056.8965709811127</v>
          </cell>
          <cell r="EER14">
            <v>361.73241411292759</v>
          </cell>
          <cell r="EES14">
            <v>666.0200704203379</v>
          </cell>
          <cell r="EET14">
            <v>1856.2396851469657</v>
          </cell>
          <cell r="EEU14">
            <v>2284.7478991043363</v>
          </cell>
          <cell r="EEV14">
            <v>1280.2339863628017</v>
          </cell>
          <cell r="EEW14">
            <v>209.21489895717241</v>
          </cell>
          <cell r="EEX14">
            <v>2555.6440699045725</v>
          </cell>
          <cell r="EEY14">
            <v>1908.7521780193867</v>
          </cell>
          <cell r="EEZ14">
            <v>2719.3481510773463</v>
          </cell>
          <cell r="EFA14">
            <v>364.78841675321542</v>
          </cell>
          <cell r="EFB14">
            <v>515.51319923205142</v>
          </cell>
          <cell r="EFC14">
            <v>2887.4833867069938</v>
          </cell>
          <cell r="EFD14">
            <v>316.50352760136127</v>
          </cell>
          <cell r="EFE14">
            <v>358.97088811568563</v>
          </cell>
          <cell r="EFF14">
            <v>2198.0418732397843</v>
          </cell>
          <cell r="EFG14">
            <v>1919.8956758407385</v>
          </cell>
          <cell r="EFH14">
            <v>3165.1338514190106</v>
          </cell>
          <cell r="EFI14">
            <v>2899.2510268174851</v>
          </cell>
          <cell r="EFJ14">
            <v>399.87310873703564</v>
          </cell>
          <cell r="EFK14">
            <v>209.21489895717241</v>
          </cell>
          <cell r="EFL14">
            <v>739.61353883420145</v>
          </cell>
          <cell r="EFM14">
            <v>2774.7768464773667</v>
          </cell>
          <cell r="EFN14">
            <v>4430.3232212820822</v>
          </cell>
          <cell r="EFO14">
            <v>2071.2619475741299</v>
          </cell>
          <cell r="EFP14">
            <v>341.2521470241532</v>
          </cell>
          <cell r="EFQ14">
            <v>1660.1372065195019</v>
          </cell>
          <cell r="EFR14">
            <v>2969.3054423989956</v>
          </cell>
          <cell r="EFS14">
            <v>2980.1291240571918</v>
          </cell>
          <cell r="EFT14">
            <v>3132.1213286518632</v>
          </cell>
          <cell r="EFU14">
            <v>2559.2490032163969</v>
          </cell>
          <cell r="EFV14">
            <v>745.81233348749242</v>
          </cell>
          <cell r="EFW14">
            <v>209.21489895717241</v>
          </cell>
          <cell r="EFX14">
            <v>209.21489895717241</v>
          </cell>
          <cell r="EFY14">
            <v>302.06094603867098</v>
          </cell>
          <cell r="EFZ14">
            <v>3315.2884174050018</v>
          </cell>
          <cell r="EGA14">
            <v>3241.3692508931867</v>
          </cell>
          <cell r="EGB14">
            <v>2484.1470359074578</v>
          </cell>
          <cell r="EGC14">
            <v>2774.2478603077179</v>
          </cell>
          <cell r="EGD14">
            <v>393.68331798826665</v>
          </cell>
          <cell r="EGE14">
            <v>2177.3715084443629</v>
          </cell>
          <cell r="EGF14">
            <v>2216.8555426230255</v>
          </cell>
          <cell r="EGG14">
            <v>2294.381177222785</v>
          </cell>
          <cell r="EGH14">
            <v>2366.928667809962</v>
          </cell>
          <cell r="EGI14">
            <v>764.56069715980675</v>
          </cell>
          <cell r="EGJ14">
            <v>1742.4782421302834</v>
          </cell>
          <cell r="EGK14">
            <v>3521.5978836921881</v>
          </cell>
          <cell r="EGL14">
            <v>2928.262388237612</v>
          </cell>
          <cell r="EGM14">
            <v>1505.0427487244779</v>
          </cell>
          <cell r="EGN14">
            <v>2246.1287013609585</v>
          </cell>
          <cell r="EGO14">
            <v>331.87165277410475</v>
          </cell>
          <cell r="EGP14">
            <v>3126.8764870549267</v>
          </cell>
          <cell r="EGQ14">
            <v>725.0718492635981</v>
          </cell>
          <cell r="EGR14">
            <v>209.21489895717241</v>
          </cell>
          <cell r="EGS14">
            <v>209.21489895717241</v>
          </cell>
          <cell r="EGT14">
            <v>1396.8253651942584</v>
          </cell>
          <cell r="EGU14">
            <v>739.07140582048919</v>
          </cell>
          <cell r="EGV14">
            <v>209.21489895717241</v>
          </cell>
          <cell r="EGW14">
            <v>3597.2817869469436</v>
          </cell>
          <cell r="EGX14">
            <v>712.8651742765303</v>
          </cell>
          <cell r="EGY14">
            <v>3789.4759172507993</v>
          </cell>
          <cell r="EGZ14">
            <v>3069.8679954345257</v>
          </cell>
          <cell r="EHA14">
            <v>587.42194623303737</v>
          </cell>
          <cell r="EHB14">
            <v>1818.8177505846568</v>
          </cell>
          <cell r="EHC14">
            <v>3392.5431640194329</v>
          </cell>
          <cell r="EHD14">
            <v>2391.5900597762493</v>
          </cell>
          <cell r="EHE14">
            <v>394.98484046882982</v>
          </cell>
          <cell r="EHF14">
            <v>1309.1044714969103</v>
          </cell>
          <cell r="EHG14">
            <v>209.21489895717241</v>
          </cell>
          <cell r="EHH14">
            <v>3985.2657722097556</v>
          </cell>
          <cell r="EHI14">
            <v>1102.2591312149373</v>
          </cell>
          <cell r="EHJ14">
            <v>3025.8616155178083</v>
          </cell>
          <cell r="EHK14">
            <v>4346.1154272482227</v>
          </cell>
          <cell r="EHL14">
            <v>316.04896424758965</v>
          </cell>
          <cell r="EHM14">
            <v>2203.5005603095592</v>
          </cell>
          <cell r="EHN14">
            <v>2614.5853562531465</v>
          </cell>
          <cell r="EHO14">
            <v>1724.391545036279</v>
          </cell>
          <cell r="EHP14">
            <v>285.80365616351901</v>
          </cell>
          <cell r="EHQ14">
            <v>365.99698740675456</v>
          </cell>
          <cell r="EHR14">
            <v>209.21489895717241</v>
          </cell>
          <cell r="EHS14">
            <v>209.21489895717241</v>
          </cell>
          <cell r="EHT14">
            <v>684.71628539641256</v>
          </cell>
          <cell r="EHU14">
            <v>1879.4400004795764</v>
          </cell>
          <cell r="EHV14">
            <v>1606.0814382705075</v>
          </cell>
          <cell r="EHW14">
            <v>2207.5150230496265</v>
          </cell>
          <cell r="EHX14">
            <v>209.21489895717241</v>
          </cell>
          <cell r="EHY14">
            <v>2750.1856402852477</v>
          </cell>
          <cell r="EHZ14">
            <v>496.51572236379604</v>
          </cell>
          <cell r="EIA14">
            <v>1704.8147082269525</v>
          </cell>
          <cell r="EIB14">
            <v>2779.3384569045115</v>
          </cell>
          <cell r="EIC14">
            <v>1888.6370184856771</v>
          </cell>
          <cell r="EID14">
            <v>3865.3826188390981</v>
          </cell>
          <cell r="EIE14">
            <v>1532.1544410010395</v>
          </cell>
          <cell r="EIF14">
            <v>1195.1506665010097</v>
          </cell>
          <cell r="EIG14">
            <v>562.78133848042648</v>
          </cell>
          <cell r="EIH14">
            <v>1763.4546668638022</v>
          </cell>
          <cell r="EII14">
            <v>2253.0804786078393</v>
          </cell>
          <cell r="EIJ14">
            <v>658.226123163789</v>
          </cell>
          <cell r="EIK14">
            <v>1469.4738005320582</v>
          </cell>
          <cell r="EIL14">
            <v>3581.6690210617176</v>
          </cell>
          <cell r="EIM14">
            <v>420.1510177190695</v>
          </cell>
          <cell r="EIN14">
            <v>2445.7131722894774</v>
          </cell>
          <cell r="EIO14">
            <v>1152.1520589546371</v>
          </cell>
          <cell r="EIP14">
            <v>2125.8096814807895</v>
          </cell>
          <cell r="EIQ14">
            <v>2714.5565800280951</v>
          </cell>
          <cell r="EIR14">
            <v>209.21489895717241</v>
          </cell>
          <cell r="EIS14">
            <v>1376.4109877710234</v>
          </cell>
          <cell r="EIT14">
            <v>3917.3918330418951</v>
          </cell>
          <cell r="EIU14">
            <v>2374.9666438154518</v>
          </cell>
          <cell r="EIV14">
            <v>2268.7756119128039</v>
          </cell>
          <cell r="EIW14">
            <v>1207.1764687448272</v>
          </cell>
          <cell r="EIX14">
            <v>241.03632362217863</v>
          </cell>
          <cell r="EIY14">
            <v>209.21489895717241</v>
          </cell>
          <cell r="EIZ14">
            <v>209.21489895717241</v>
          </cell>
          <cell r="EJA14">
            <v>454.47384256391939</v>
          </cell>
          <cell r="EJB14">
            <v>2320.6468241627354</v>
          </cell>
          <cell r="EJC14">
            <v>1842.2432943130002</v>
          </cell>
          <cell r="EJD14">
            <v>2045.688740460696</v>
          </cell>
          <cell r="EJE14">
            <v>2105.4090535886044</v>
          </cell>
          <cell r="EJF14">
            <v>495.55829571020899</v>
          </cell>
          <cell r="EJG14">
            <v>682.02453155940805</v>
          </cell>
          <cell r="EJH14">
            <v>2635.1618439091781</v>
          </cell>
          <cell r="EJI14">
            <v>284.68133951235137</v>
          </cell>
          <cell r="EJJ14">
            <v>2764.5803055225711</v>
          </cell>
          <cell r="EJK14">
            <v>453.98781687443602</v>
          </cell>
          <cell r="EJL14">
            <v>2613.547080207401</v>
          </cell>
          <cell r="EJM14">
            <v>2643.6629688424891</v>
          </cell>
          <cell r="EJN14">
            <v>1668.0085027036953</v>
          </cell>
          <cell r="EJO14">
            <v>2485.6928112571604</v>
          </cell>
          <cell r="EJP14">
            <v>409.45942207653638</v>
          </cell>
          <cell r="EJQ14">
            <v>209.21489895717241</v>
          </cell>
          <cell r="EJR14">
            <v>663.81517150442914</v>
          </cell>
          <cell r="EJS14">
            <v>2166.425740946579</v>
          </cell>
          <cell r="EJT14">
            <v>3245.5351448771771</v>
          </cell>
          <cell r="EJU14">
            <v>2616.3710682697397</v>
          </cell>
          <cell r="EJV14">
            <v>788.43340536971243</v>
          </cell>
          <cell r="EJW14">
            <v>316.50352760136127</v>
          </cell>
          <cell r="EJX14">
            <v>1062.5577123286821</v>
          </cell>
          <cell r="EJY14">
            <v>1662.6940565707032</v>
          </cell>
          <cell r="EJZ14">
            <v>565.14867136198222</v>
          </cell>
          <cell r="EKA14">
            <v>562.64775930222265</v>
          </cell>
          <cell r="EKB14">
            <v>1167.5165051160889</v>
          </cell>
          <cell r="EKC14">
            <v>1339.4129417437982</v>
          </cell>
          <cell r="EKD14">
            <v>3560.8462018382925</v>
          </cell>
          <cell r="EKE14">
            <v>684.29004191041645</v>
          </cell>
          <cell r="EKF14">
            <v>952.83420133691482</v>
          </cell>
          <cell r="EKG14">
            <v>1948.3770239611679</v>
          </cell>
          <cell r="EKH14">
            <v>209.21489895717241</v>
          </cell>
          <cell r="EKI14">
            <v>552.23805587404547</v>
          </cell>
          <cell r="EKJ14">
            <v>3162.8841254218846</v>
          </cell>
          <cell r="EKK14">
            <v>4532.288375034017</v>
          </cell>
          <cell r="EKL14">
            <v>3227.1132270987796</v>
          </cell>
          <cell r="EKM14">
            <v>725.15556750178757</v>
          </cell>
          <cell r="EKN14">
            <v>2347.9374457553849</v>
          </cell>
          <cell r="EKO14">
            <v>209.21489895717241</v>
          </cell>
          <cell r="EKP14">
            <v>309.33003562736297</v>
          </cell>
          <cell r="EKQ14">
            <v>209.21489895717241</v>
          </cell>
          <cell r="EKR14">
            <v>493.82368279309202</v>
          </cell>
          <cell r="EKS14">
            <v>772.82983852578536</v>
          </cell>
          <cell r="EKT14">
            <v>2073.992314293097</v>
          </cell>
          <cell r="EKU14">
            <v>3782.3310228162668</v>
          </cell>
          <cell r="EKV14">
            <v>3271.2275529359945</v>
          </cell>
          <cell r="EKW14">
            <v>209.21489895717241</v>
          </cell>
          <cell r="EKX14">
            <v>209.21489895717241</v>
          </cell>
          <cell r="EKY14">
            <v>1588.3191894490105</v>
          </cell>
          <cell r="EKZ14">
            <v>805.86972955120325</v>
          </cell>
          <cell r="ELA14">
            <v>1379.4446006718665</v>
          </cell>
          <cell r="ELB14">
            <v>209.21489895717241</v>
          </cell>
          <cell r="ELC14">
            <v>1584.1027757510433</v>
          </cell>
          <cell r="ELD14">
            <v>2237.3633490476491</v>
          </cell>
          <cell r="ELE14">
            <v>209.21489895717241</v>
          </cell>
          <cell r="ELF14">
            <v>572.52040259389162</v>
          </cell>
          <cell r="ELG14">
            <v>1911.3566930964462</v>
          </cell>
          <cell r="ELH14">
            <v>456.41102335642938</v>
          </cell>
          <cell r="ELI14">
            <v>505.11126642273382</v>
          </cell>
          <cell r="ELJ14">
            <v>2601.4417893503255</v>
          </cell>
          <cell r="ELK14">
            <v>2196.848840601855</v>
          </cell>
          <cell r="ELL14">
            <v>828.88103075639958</v>
          </cell>
          <cell r="ELM14">
            <v>425.23196581118793</v>
          </cell>
          <cell r="ELN14">
            <v>388.71846291891706</v>
          </cell>
          <cell r="ELO14">
            <v>2525.7502122149654</v>
          </cell>
          <cell r="ELP14">
            <v>506.53694328169303</v>
          </cell>
          <cell r="ELQ14">
            <v>925.16673795457939</v>
          </cell>
          <cell r="ELR14">
            <v>3030.065367312779</v>
          </cell>
          <cell r="ELS14">
            <v>1686.8841746032431</v>
          </cell>
          <cell r="ELT14">
            <v>1610.3441220690806</v>
          </cell>
          <cell r="ELU14">
            <v>2177.6837074869427</v>
          </cell>
          <cell r="ELV14">
            <v>3392.4651462332909</v>
          </cell>
          <cell r="ELW14">
            <v>1562.7303787783489</v>
          </cell>
          <cell r="ELX14">
            <v>935.83278280735669</v>
          </cell>
          <cell r="ELY14">
            <v>3241.6189078088428</v>
          </cell>
          <cell r="ELZ14">
            <v>670.33686831274053</v>
          </cell>
          <cell r="EMA14">
            <v>1833.0384745282845</v>
          </cell>
          <cell r="EMB14">
            <v>209.21489895717241</v>
          </cell>
          <cell r="EMC14">
            <v>1979.957988247573</v>
          </cell>
          <cell r="EMD14">
            <v>634.35706942124</v>
          </cell>
          <cell r="EME14">
            <v>209.21489895717241</v>
          </cell>
          <cell r="EMF14">
            <v>1897.8562788086783</v>
          </cell>
          <cell r="EMG14">
            <v>1373.1325780789073</v>
          </cell>
          <cell r="EMH14">
            <v>209.21489895717241</v>
          </cell>
          <cell r="EMI14">
            <v>1513.5290374886217</v>
          </cell>
          <cell r="EMJ14">
            <v>840.77913565865015</v>
          </cell>
          <cell r="EMK14">
            <v>2500.5596759476603</v>
          </cell>
          <cell r="EML14">
            <v>3772.9051952701511</v>
          </cell>
          <cell r="EMM14">
            <v>2541.1603876522418</v>
          </cell>
          <cell r="EMN14">
            <v>2688.9687925415146</v>
          </cell>
          <cell r="EMO14">
            <v>209.21489895717241</v>
          </cell>
          <cell r="EMP14">
            <v>2923.0843094019306</v>
          </cell>
          <cell r="EMQ14">
            <v>361.68194238784366</v>
          </cell>
          <cell r="EMR14">
            <v>1869.082180134083</v>
          </cell>
          <cell r="EMS14">
            <v>3251.3875020219452</v>
          </cell>
          <cell r="EMT14">
            <v>430.98698256227817</v>
          </cell>
          <cell r="EMU14">
            <v>416.19706081557194</v>
          </cell>
          <cell r="EMV14">
            <v>209.21489895717241</v>
          </cell>
          <cell r="EMW14">
            <v>327.39336661621354</v>
          </cell>
          <cell r="EMX14">
            <v>443.28059607868283</v>
          </cell>
          <cell r="EMY14">
            <v>395.07336830864131</v>
          </cell>
          <cell r="EMZ14">
            <v>526.09057117153566</v>
          </cell>
          <cell r="ENA14">
            <v>3308.7367139411717</v>
          </cell>
          <cell r="ENB14">
            <v>2961.709252646956</v>
          </cell>
          <cell r="ENC14">
            <v>1938.1848354846829</v>
          </cell>
          <cell r="END14">
            <v>446.03580888270454</v>
          </cell>
          <cell r="ENE14">
            <v>3155.9630525049738</v>
          </cell>
          <cell r="ENF14">
            <v>3705.5796827694689</v>
          </cell>
          <cell r="ENG14">
            <v>3457.2273268161562</v>
          </cell>
          <cell r="ENH14">
            <v>1889.8506427032285</v>
          </cell>
          <cell r="ENI14">
            <v>1135.7930101414061</v>
          </cell>
          <cell r="ENJ14">
            <v>1245.1752872815553</v>
          </cell>
          <cell r="ENK14">
            <v>1730.714822654124</v>
          </cell>
          <cell r="ENL14">
            <v>209.21489895717241</v>
          </cell>
          <cell r="ENM14">
            <v>2906.733316202582</v>
          </cell>
          <cell r="ENN14">
            <v>2442.8743480579706</v>
          </cell>
          <cell r="ENO14">
            <v>620.58859372577501</v>
          </cell>
          <cell r="ENP14">
            <v>209.21489895717241</v>
          </cell>
          <cell r="ENQ14">
            <v>291.10752198088801</v>
          </cell>
          <cell r="ENR14">
            <v>1160.2664665166674</v>
          </cell>
          <cell r="ENS14">
            <v>3203.3486353155226</v>
          </cell>
          <cell r="ENT14">
            <v>1521.6813845484733</v>
          </cell>
          <cell r="ENU14">
            <v>2588.3076869002493</v>
          </cell>
          <cell r="ENV14">
            <v>2010.1947405021774</v>
          </cell>
          <cell r="ENW14">
            <v>2136.2644485179158</v>
          </cell>
          <cell r="ENX14">
            <v>1835.1277174306124</v>
          </cell>
          <cell r="ENY14">
            <v>2737.903594378256</v>
          </cell>
          <cell r="ENZ14">
            <v>2112.055529477896</v>
          </cell>
          <cell r="EOA14">
            <v>316.50352760136127</v>
          </cell>
          <cell r="EOB14">
            <v>2945.9780532044042</v>
          </cell>
          <cell r="EOC14">
            <v>2934.2290862033828</v>
          </cell>
          <cell r="EOD14">
            <v>2018.3510524003418</v>
          </cell>
          <cell r="EOE14">
            <v>332.11730363172779</v>
          </cell>
          <cell r="EOF14">
            <v>2423.4236186865733</v>
          </cell>
          <cell r="EOG14">
            <v>635.53891603850298</v>
          </cell>
          <cell r="EOH14">
            <v>1874.9244333360559</v>
          </cell>
          <cell r="EOI14">
            <v>1660.2511685465156</v>
          </cell>
          <cell r="EOJ14">
            <v>209.21489895717241</v>
          </cell>
          <cell r="EOK14">
            <v>3368.6794417085912</v>
          </cell>
          <cell r="EOL14">
            <v>385.41172504575201</v>
          </cell>
          <cell r="EOM14">
            <v>431.54004083548926</v>
          </cell>
          <cell r="EON14">
            <v>1580.1842365185285</v>
          </cell>
          <cell r="EOO14">
            <v>3632.2322203626668</v>
          </cell>
          <cell r="EOP14">
            <v>209.21489895717241</v>
          </cell>
          <cell r="EOQ14">
            <v>3090.1370162743483</v>
          </cell>
          <cell r="EOR14">
            <v>4211.234697420773</v>
          </cell>
          <cell r="EOS14">
            <v>3571.4279715994176</v>
          </cell>
          <cell r="EOT14">
            <v>209.21489895717241</v>
          </cell>
          <cell r="EOU14">
            <v>479.71234311875168</v>
          </cell>
          <cell r="EOV14">
            <v>2697.6835071516425</v>
          </cell>
          <cell r="EOW14">
            <v>518.66597240306828</v>
          </cell>
          <cell r="EOX14">
            <v>2634.4369179881028</v>
          </cell>
          <cell r="EOY14">
            <v>839.58307138041039</v>
          </cell>
          <cell r="EOZ14">
            <v>2042.9335167327808</v>
          </cell>
          <cell r="EPA14">
            <v>2216.5310653714787</v>
          </cell>
          <cell r="EPB14">
            <v>209.21489895717241</v>
          </cell>
          <cell r="EPC14">
            <v>403.04591672545718</v>
          </cell>
          <cell r="EPD14">
            <v>322.55551028375203</v>
          </cell>
          <cell r="EPE14">
            <v>619.79825805543521</v>
          </cell>
          <cell r="EPF14">
            <v>1134.6728414819588</v>
          </cell>
          <cell r="EPG14">
            <v>3021.0326982496176</v>
          </cell>
          <cell r="EPH14">
            <v>2118.6023728173427</v>
          </cell>
          <cell r="EPI14">
            <v>336.08516811776315</v>
          </cell>
          <cell r="EPJ14">
            <v>1027.2933532472434</v>
          </cell>
          <cell r="EPK14">
            <v>417.58066874080737</v>
          </cell>
          <cell r="EPL14">
            <v>354.89888976219436</v>
          </cell>
          <cell r="EPM14">
            <v>2366.0160852747549</v>
          </cell>
          <cell r="EPN14">
            <v>1900.0328590808963</v>
          </cell>
          <cell r="EPO14">
            <v>1739.1541980233415</v>
          </cell>
          <cell r="EPP14">
            <v>3606.4589807614843</v>
          </cell>
          <cell r="EPQ14">
            <v>2002.3973104202689</v>
          </cell>
          <cell r="EPR14">
            <v>2165.4422052491436</v>
          </cell>
          <cell r="EPS14">
            <v>209.21489895717241</v>
          </cell>
          <cell r="EPT14">
            <v>641.82351748665087</v>
          </cell>
          <cell r="EPU14">
            <v>1931.7337877547784</v>
          </cell>
          <cell r="EPV14">
            <v>2260.4086519920556</v>
          </cell>
          <cell r="EPW14">
            <v>1564.7689451608492</v>
          </cell>
          <cell r="EPX14">
            <v>1627.0014310025463</v>
          </cell>
          <cell r="EPY14">
            <v>2385.3327775315993</v>
          </cell>
          <cell r="EPZ14">
            <v>316.50352760136127</v>
          </cell>
          <cell r="EQA14">
            <v>279.21911146818911</v>
          </cell>
          <cell r="EQB14">
            <v>2351.7103345438541</v>
          </cell>
          <cell r="EQC14">
            <v>1525.7964598095259</v>
          </cell>
          <cell r="EQD14">
            <v>2740.4717864204554</v>
          </cell>
          <cell r="EQE14">
            <v>209.21489895717241</v>
          </cell>
          <cell r="EQF14">
            <v>2510.4177987678113</v>
          </cell>
          <cell r="EQG14">
            <v>1265.3882477382606</v>
          </cell>
          <cell r="EQH14">
            <v>3204.8433697894257</v>
          </cell>
          <cell r="EQI14">
            <v>2947.7202798975736</v>
          </cell>
          <cell r="EQJ14">
            <v>3393.2706479007093</v>
          </cell>
          <cell r="EQK14">
            <v>482.44198115467896</v>
          </cell>
          <cell r="EQL14">
            <v>3380.4018059235177</v>
          </cell>
          <cell r="EQM14">
            <v>4235.6240805530024</v>
          </cell>
          <cell r="EQN14">
            <v>1535.0992926828942</v>
          </cell>
          <cell r="EQO14">
            <v>901.29779485378708</v>
          </cell>
          <cell r="EQP14">
            <v>2691.0030164654331</v>
          </cell>
          <cell r="EQQ14">
            <v>2654.6292000218846</v>
          </cell>
          <cell r="EQR14">
            <v>3757.5298080916141</v>
          </cell>
          <cell r="EQS14">
            <v>2187.1705423838616</v>
          </cell>
          <cell r="EQT14">
            <v>1714.3740612955808</v>
          </cell>
          <cell r="EQU14">
            <v>3249.2495588856204</v>
          </cell>
          <cell r="EQV14">
            <v>401.85432756391003</v>
          </cell>
          <cell r="EQW14">
            <v>355.1766702638846</v>
          </cell>
          <cell r="EQX14">
            <v>2927.1026090823007</v>
          </cell>
          <cell r="EQY14">
            <v>3156.4101839481768</v>
          </cell>
          <cell r="EQZ14">
            <v>1187.9454313118758</v>
          </cell>
          <cell r="ERA14">
            <v>209.21489895717241</v>
          </cell>
          <cell r="ERB14">
            <v>1917.1709366342141</v>
          </cell>
          <cell r="ERC14">
            <v>4513.7063289470134</v>
          </cell>
          <cell r="ERD14">
            <v>2777.703408743781</v>
          </cell>
          <cell r="ERE14">
            <v>773.0738679289982</v>
          </cell>
          <cell r="ERF14">
            <v>2290.3144041965988</v>
          </cell>
          <cell r="ERG14">
            <v>2931.8798555544231</v>
          </cell>
          <cell r="ERH14">
            <v>209.21489895717241</v>
          </cell>
          <cell r="ERI14">
            <v>2473.5320126637143</v>
          </cell>
          <cell r="ERJ14">
            <v>2131.727394508704</v>
          </cell>
          <cell r="ERK14">
            <v>2315.721727590972</v>
          </cell>
          <cell r="ERL14">
            <v>209.21489895717241</v>
          </cell>
          <cell r="ERM14">
            <v>1215.3160260036716</v>
          </cell>
          <cell r="ERN14">
            <v>1832.8991172402957</v>
          </cell>
          <cell r="ERO14">
            <v>1754.352293385153</v>
          </cell>
          <cell r="ERP14">
            <v>415.38218939033567</v>
          </cell>
          <cell r="ERQ14">
            <v>457.365368905026</v>
          </cell>
          <cell r="ERR14">
            <v>2419.1625543655628</v>
          </cell>
          <cell r="ERS14">
            <v>2882.3342128215886</v>
          </cell>
          <cell r="ERT14">
            <v>3176.9334660320187</v>
          </cell>
          <cell r="ERU14">
            <v>4240.081326203931</v>
          </cell>
          <cell r="ERV14">
            <v>1403.2095857189345</v>
          </cell>
          <cell r="ERW14">
            <v>1951.3009369553508</v>
          </cell>
          <cell r="ERX14">
            <v>3471.1577222769261</v>
          </cell>
          <cell r="ERY14">
            <v>2363.5883252476124</v>
          </cell>
          <cell r="ERZ14">
            <v>478.71727113164968</v>
          </cell>
          <cell r="ESA14">
            <v>2500.6591805994949</v>
          </cell>
          <cell r="ESB14">
            <v>2145.2743517352851</v>
          </cell>
          <cell r="ESC14">
            <v>660.65437237202877</v>
          </cell>
          <cell r="ESD14">
            <v>331.837004027212</v>
          </cell>
          <cell r="ESE14">
            <v>2678.4243689993286</v>
          </cell>
          <cell r="ESF14">
            <v>209.21489895717241</v>
          </cell>
          <cell r="ESG14">
            <v>423.61689315562171</v>
          </cell>
          <cell r="ESH14">
            <v>3210.4719054165721</v>
          </cell>
          <cell r="ESI14">
            <v>1504.2778390394765</v>
          </cell>
          <cell r="ESJ14">
            <v>2124.7248505593789</v>
          </cell>
          <cell r="ESK14">
            <v>1415.1576095701921</v>
          </cell>
          <cell r="ESL14">
            <v>2914.0524077268301</v>
          </cell>
          <cell r="ESM14">
            <v>2380.3585681239688</v>
          </cell>
          <cell r="ESN14">
            <v>416.7692655821769</v>
          </cell>
          <cell r="ESO14">
            <v>1590.7873652473356</v>
          </cell>
          <cell r="ESP14">
            <v>2989.3592958556619</v>
          </cell>
          <cell r="ESQ14">
            <v>2769.8829570200596</v>
          </cell>
          <cell r="ESR14">
            <v>1593.251448309338</v>
          </cell>
          <cell r="ESS14">
            <v>2321.6527420119337</v>
          </cell>
          <cell r="EST14">
            <v>1175.0789922907238</v>
          </cell>
          <cell r="ESU14">
            <v>2269.3016564282207</v>
          </cell>
          <cell r="ESV14">
            <v>209.21489895717241</v>
          </cell>
          <cell r="ESW14">
            <v>2622.4595251410965</v>
          </cell>
          <cell r="ESX14">
            <v>209.21489895717241</v>
          </cell>
          <cell r="ESY14">
            <v>209.21489895717241</v>
          </cell>
          <cell r="ESZ14">
            <v>1616.3163196492847</v>
          </cell>
          <cell r="ETA14">
            <v>395.62278522219145</v>
          </cell>
          <cell r="ETB14">
            <v>2322.1391381442286</v>
          </cell>
          <cell r="ETC14">
            <v>811.12883369214717</v>
          </cell>
          <cell r="ETD14">
            <v>2206.1257948642497</v>
          </cell>
          <cell r="ETE14">
            <v>3544.6443377186843</v>
          </cell>
          <cell r="ETF14">
            <v>471.9331136971868</v>
          </cell>
          <cell r="ETG14">
            <v>729.08502833013927</v>
          </cell>
          <cell r="ETH14">
            <v>2021.81772796328</v>
          </cell>
          <cell r="ETI14">
            <v>2227.3302617497229</v>
          </cell>
          <cell r="ETJ14">
            <v>2584.7863988870104</v>
          </cell>
          <cell r="ETK14">
            <v>2293.6607277320622</v>
          </cell>
          <cell r="ETL14">
            <v>209.21489895717241</v>
          </cell>
          <cell r="ETM14">
            <v>1464.8111506769578</v>
          </cell>
          <cell r="ETN14">
            <v>1799.8191406788555</v>
          </cell>
          <cell r="ETO14">
            <v>1172.1699520516888</v>
          </cell>
          <cell r="ETP14">
            <v>316.50352760136127</v>
          </cell>
          <cell r="ETQ14">
            <v>3246.8619588336396</v>
          </cell>
          <cell r="ETR14">
            <v>501.82691783838192</v>
          </cell>
          <cell r="ETS14">
            <v>453.26906558463406</v>
          </cell>
          <cell r="ETT14">
            <v>209.21489895717241</v>
          </cell>
          <cell r="ETU14">
            <v>2086.1914822895637</v>
          </cell>
          <cell r="ETV14">
            <v>1979.6500098393253</v>
          </cell>
          <cell r="ETW14">
            <v>527.82221243048969</v>
          </cell>
          <cell r="ETX14">
            <v>404.97489036678087</v>
          </cell>
          <cell r="ETY14">
            <v>2634.288556296422</v>
          </cell>
          <cell r="ETZ14">
            <v>324.37307861185724</v>
          </cell>
          <cell r="EUA14">
            <v>209.21489895717241</v>
          </cell>
          <cell r="EUB14">
            <v>1659.3707546770529</v>
          </cell>
          <cell r="EUC14">
            <v>2632.7095274641015</v>
          </cell>
          <cell r="EUD14">
            <v>1998.9569818474044</v>
          </cell>
          <cell r="EUE14">
            <v>1986.6865746593289</v>
          </cell>
          <cell r="EUF14">
            <v>209.21489895717241</v>
          </cell>
          <cell r="EUG14">
            <v>2217.7716760691546</v>
          </cell>
          <cell r="EUH14">
            <v>2283.6411976232034</v>
          </cell>
          <cell r="EUI14">
            <v>2148.625535395131</v>
          </cell>
          <cell r="EUJ14">
            <v>209.21489895717241</v>
          </cell>
          <cell r="EUK14">
            <v>295.7407531334523</v>
          </cell>
          <cell r="EUL14">
            <v>1300.4505690184969</v>
          </cell>
          <cell r="EUM14">
            <v>2615.7343919756131</v>
          </cell>
          <cell r="EUN14">
            <v>583.32904846698159</v>
          </cell>
          <cell r="EUO14">
            <v>752.71726306074174</v>
          </cell>
          <cell r="EUP14">
            <v>2096.9198231702294</v>
          </cell>
          <cell r="EUQ14">
            <v>209.21489895717241</v>
          </cell>
          <cell r="EUR14">
            <v>209.21489895717241</v>
          </cell>
          <cell r="EUS14">
            <v>1425.356177221365</v>
          </cell>
          <cell r="EUT14">
            <v>300.23839479734551</v>
          </cell>
          <cell r="EUU14">
            <v>395.86912376693306</v>
          </cell>
          <cell r="EUV14">
            <v>209.21489895717241</v>
          </cell>
          <cell r="EUW14">
            <v>1403.5615610426462</v>
          </cell>
          <cell r="EUX14">
            <v>1727.6849187955736</v>
          </cell>
          <cell r="EUY14">
            <v>2792.4799774391713</v>
          </cell>
          <cell r="EUZ14">
            <v>1979.9151424141996</v>
          </cell>
          <cell r="EVA14">
            <v>508.01036510208507</v>
          </cell>
          <cell r="EVB14">
            <v>1987.8839558296015</v>
          </cell>
          <cell r="EVC14">
            <v>2559.0098339375668</v>
          </cell>
          <cell r="EVD14">
            <v>2883.6254711312517</v>
          </cell>
          <cell r="EVE14">
            <v>324.90095175354332</v>
          </cell>
          <cell r="EVF14">
            <v>452.59990403364577</v>
          </cell>
          <cell r="EVG14">
            <v>2737.9798215922574</v>
          </cell>
          <cell r="EVH14">
            <v>1510.6101486376522</v>
          </cell>
          <cell r="EVI14">
            <v>2516.8730671320486</v>
          </cell>
          <cell r="EVJ14">
            <v>3104.8931212881284</v>
          </cell>
          <cell r="EVK14">
            <v>570.84256574026494</v>
          </cell>
          <cell r="EVL14">
            <v>486.44296772790472</v>
          </cell>
          <cell r="EVM14">
            <v>355.36541219405092</v>
          </cell>
          <cell r="EVN14">
            <v>3646.4854304008522</v>
          </cell>
          <cell r="EVO14">
            <v>1908.8211150468146</v>
          </cell>
          <cell r="EVP14">
            <v>509.50858724443839</v>
          </cell>
          <cell r="EVQ14">
            <v>209.21489895717241</v>
          </cell>
          <cell r="EVR14">
            <v>2435.9069760614143</v>
          </cell>
          <cell r="EVS14">
            <v>2831.8045227992775</v>
          </cell>
          <cell r="EVT14">
            <v>1707.7223415878768</v>
          </cell>
          <cell r="EVU14">
            <v>747.64790048496877</v>
          </cell>
          <cell r="EVV14">
            <v>3271.7772585832749</v>
          </cell>
          <cell r="EVW14">
            <v>1989.1243107312571</v>
          </cell>
          <cell r="EVX14">
            <v>3154.9211953149461</v>
          </cell>
          <cell r="EVY14">
            <v>461.21927103216876</v>
          </cell>
          <cell r="EVZ14">
            <v>2805.068722774311</v>
          </cell>
          <cell r="EWA14">
            <v>452.67331985750877</v>
          </cell>
          <cell r="EWB14">
            <v>2032.1457527563225</v>
          </cell>
          <cell r="EWC14">
            <v>2425.3694590117739</v>
          </cell>
          <cell r="EWD14">
            <v>654.79305280299593</v>
          </cell>
          <cell r="EWE14">
            <v>3340.9941268568673</v>
          </cell>
          <cell r="EWF14">
            <v>2240.8754284041629</v>
          </cell>
          <cell r="EWG14">
            <v>209.21489895717241</v>
          </cell>
          <cell r="EWH14">
            <v>317.12654741536824</v>
          </cell>
          <cell r="EWI14">
            <v>540.62640802145552</v>
          </cell>
          <cell r="EWJ14">
            <v>1380.9517508225274</v>
          </cell>
          <cell r="EWK14">
            <v>209.21489895717241</v>
          </cell>
          <cell r="EWL14">
            <v>2891.3776253175961</v>
          </cell>
          <cell r="EWM14">
            <v>706.43039286202566</v>
          </cell>
          <cell r="EWN14">
            <v>595.80141863029598</v>
          </cell>
          <cell r="EWO14">
            <v>2286.5875840811791</v>
          </cell>
          <cell r="EWP14">
            <v>677.32894730078146</v>
          </cell>
          <cell r="EWQ14">
            <v>209.21489895717241</v>
          </cell>
          <cell r="EWR14">
            <v>1406.4062685826161</v>
          </cell>
          <cell r="EWS14">
            <v>345.66025299217932</v>
          </cell>
          <cell r="EWT14">
            <v>209.21489895717241</v>
          </cell>
          <cell r="EWU14">
            <v>1218.0269259472441</v>
          </cell>
          <cell r="EWV14">
            <v>3837.791948514825</v>
          </cell>
          <cell r="EWW14">
            <v>3620.9989381382461</v>
          </cell>
          <cell r="EWX14">
            <v>2560.5430752822817</v>
          </cell>
          <cell r="EWY14">
            <v>3044.5636299382577</v>
          </cell>
          <cell r="EWZ14">
            <v>2210.155204949695</v>
          </cell>
          <cell r="EXA14">
            <v>2914.1186588960459</v>
          </cell>
        </row>
        <row r="15">
          <cell r="F15">
            <v>8.4607583169362393</v>
          </cell>
          <cell r="G15">
            <v>8.2639872800734864</v>
          </cell>
          <cell r="H15">
            <v>8.4800561727119312</v>
          </cell>
          <cell r="I15">
            <v>8.1398659647255105</v>
          </cell>
          <cell r="J15">
            <v>8.0688480157000946</v>
          </cell>
          <cell r="K15">
            <v>8.2094631190352132</v>
          </cell>
          <cell r="L15">
            <v>8.0968914867599686</v>
          </cell>
          <cell r="M15">
            <v>7.7406381051743587</v>
          </cell>
          <cell r="N15">
            <v>8.1097497720430116</v>
          </cell>
          <cell r="O15">
            <v>8.4838260271050725</v>
          </cell>
          <cell r="P15">
            <v>8.0234262514237642</v>
          </cell>
          <cell r="Q15">
            <v>8.669627476666804</v>
          </cell>
          <cell r="R15">
            <v>8.413470246626062</v>
          </cell>
          <cell r="S15">
            <v>8.6255095196513878</v>
          </cell>
          <cell r="T15">
            <v>8.0567638121514182</v>
          </cell>
          <cell r="U15">
            <v>8.2254725705799476</v>
          </cell>
          <cell r="V15">
            <v>8.3631456698636555</v>
          </cell>
          <cell r="W15">
            <v>8.1796810831177655</v>
          </cell>
          <cell r="X15">
            <v>7.979623038611261</v>
          </cell>
          <cell r="Y15">
            <v>7.9394626838621338</v>
          </cell>
          <cell r="Z15">
            <v>8.5889145589287104</v>
          </cell>
          <cell r="AA15">
            <v>8.2581164929961943</v>
          </cell>
          <cell r="AB15">
            <v>8.8645217796445852</v>
          </cell>
          <cell r="AC15">
            <v>8.5075019044484161</v>
          </cell>
          <cell r="AD15">
            <v>8.0765868778216934</v>
          </cell>
          <cell r="AE15">
            <v>8.5400820028294326</v>
          </cell>
          <cell r="AF15">
            <v>8.4539485111757653</v>
          </cell>
          <cell r="AG15">
            <v>8.1317855904795842</v>
          </cell>
          <cell r="AH15">
            <v>7.7741568498153022</v>
          </cell>
          <cell r="AI15">
            <v>8.5890899237286469</v>
          </cell>
          <cell r="AJ15">
            <v>8.4803561130904814</v>
          </cell>
          <cell r="AK15">
            <v>8.7898053185557039</v>
          </cell>
          <cell r="AL15">
            <v>8.4337187593116347</v>
          </cell>
          <cell r="AM15">
            <v>8.4314423221688273</v>
          </cell>
          <cell r="AN15">
            <v>8.4812571446017095</v>
          </cell>
          <cell r="AO15">
            <v>8.6181267872668528</v>
          </cell>
          <cell r="AP15">
            <v>7.823729829897327</v>
          </cell>
          <cell r="AQ15">
            <v>8.2218446094467517</v>
          </cell>
          <cell r="AR15">
            <v>8.4221287614216109</v>
          </cell>
          <cell r="AS15">
            <v>8.2146290019976504</v>
          </cell>
          <cell r="AT15">
            <v>8.7831937583488635</v>
          </cell>
          <cell r="AU15">
            <v>8.7543771133363038</v>
          </cell>
          <cell r="AV15">
            <v>7.719950458918885</v>
          </cell>
          <cell r="AW15">
            <v>7.9190782832415936</v>
          </cell>
          <cell r="AX15">
            <v>8.6128906559680463</v>
          </cell>
          <cell r="AY15">
            <v>7.9966306775837284</v>
          </cell>
          <cell r="AZ15">
            <v>8.5212567521636355</v>
          </cell>
          <cell r="BA15">
            <v>8.1575081198177433</v>
          </cell>
          <cell r="BB15">
            <v>8.0836052871575639</v>
          </cell>
          <cell r="BC15">
            <v>8.2740588152493153</v>
          </cell>
          <cell r="BD15">
            <v>8.4048532104704758</v>
          </cell>
          <cell r="BE15">
            <v>8.4152391639788728</v>
          </cell>
          <cell r="BF15">
            <v>8.8465781479278771</v>
          </cell>
          <cell r="BG15">
            <v>7.9318341521296656</v>
          </cell>
          <cell r="BH15">
            <v>8.3070430859672193</v>
          </cell>
          <cell r="BI15">
            <v>7.8716003701774611</v>
          </cell>
          <cell r="BJ15">
            <v>8.6840963063137053</v>
          </cell>
          <cell r="BK15">
            <v>8.4413388649679728</v>
          </cell>
          <cell r="BL15">
            <v>8.4138542150013969</v>
          </cell>
          <cell r="BM15">
            <v>7.9597920589468298</v>
          </cell>
          <cell r="BN15">
            <v>8.6831347327471757</v>
          </cell>
          <cell r="BO15">
            <v>7.7043059821635085</v>
          </cell>
          <cell r="BP15">
            <v>8.4098774329375026</v>
          </cell>
          <cell r="BQ15">
            <v>8.8903909506391816</v>
          </cell>
          <cell r="BR15">
            <v>8.685170328426624</v>
          </cell>
          <cell r="BS15">
            <v>7.8298232329749657</v>
          </cell>
          <cell r="BT15">
            <v>8.6258702581262252</v>
          </cell>
          <cell r="BU15">
            <v>8.6504006606269002</v>
          </cell>
          <cell r="BV15">
            <v>7.8550761365892665</v>
          </cell>
          <cell r="BW15">
            <v>7.9132904534442305</v>
          </cell>
          <cell r="BX15">
            <v>7.6140017224832883</v>
          </cell>
          <cell r="BY15">
            <v>8.3540417834086931</v>
          </cell>
          <cell r="BZ15">
            <v>8.4864108772554712</v>
          </cell>
          <cell r="CA15">
            <v>8.9549160493701141</v>
          </cell>
          <cell r="CB15">
            <v>8.8463436143833896</v>
          </cell>
          <cell r="CC15">
            <v>8.2499578167610199</v>
          </cell>
          <cell r="CD15">
            <v>8.3720838279703873</v>
          </cell>
          <cell r="CE15">
            <v>8.2132448909724971</v>
          </cell>
          <cell r="CF15">
            <v>8.8778755275147638</v>
          </cell>
          <cell r="CG15">
            <v>8.4479684178732946</v>
          </cell>
          <cell r="CH15">
            <v>8.3479651859304127</v>
          </cell>
          <cell r="CI15">
            <v>8.0859287427362467</v>
          </cell>
          <cell r="CJ15">
            <v>8.5018402795814048</v>
          </cell>
          <cell r="CK15">
            <v>8.7615321787301035</v>
          </cell>
          <cell r="CL15">
            <v>8.2755958991262322</v>
          </cell>
          <cell r="CM15">
            <v>8.388829746500793</v>
          </cell>
          <cell r="CN15">
            <v>8.1201515535397224</v>
          </cell>
          <cell r="CO15">
            <v>8.1961439599747905</v>
          </cell>
          <cell r="CP15">
            <v>7.9051984409716018</v>
          </cell>
          <cell r="CQ15">
            <v>8.872646891233952</v>
          </cell>
          <cell r="CR15">
            <v>8.574240710280236</v>
          </cell>
          <cell r="CS15">
            <v>8.5168328759827787</v>
          </cell>
          <cell r="CT15">
            <v>7.7499917014214281</v>
          </cell>
          <cell r="CU15">
            <v>8.5866897024066429</v>
          </cell>
          <cell r="CV15">
            <v>8.5615947993580406</v>
          </cell>
          <cell r="CW15">
            <v>8.2699134651098767</v>
          </cell>
          <cell r="CX15">
            <v>7.906591583260675</v>
          </cell>
          <cell r="CY15">
            <v>8.6221076659865457</v>
          </cell>
          <cell r="CZ15">
            <v>7.8240779525344228</v>
          </cell>
          <cell r="DA15">
            <v>8.4152701682148052</v>
          </cell>
          <cell r="DB15">
            <v>8.300602910286786</v>
          </cell>
          <cell r="DC15">
            <v>8.2899927579792116</v>
          </cell>
          <cell r="DD15">
            <v>7.9526554983334856</v>
          </cell>
          <cell r="DE15">
            <v>8.0236173045532944</v>
          </cell>
          <cell r="DF15">
            <v>7.6748868727075195</v>
          </cell>
          <cell r="DG15">
            <v>7.7478706578815366</v>
          </cell>
          <cell r="DH15">
            <v>7.6223513587421801</v>
          </cell>
          <cell r="DI15">
            <v>8.2593286375836072</v>
          </cell>
          <cell r="DJ15">
            <v>8.5625868418020747</v>
          </cell>
          <cell r="DK15">
            <v>8.2591065802181429</v>
          </cell>
          <cell r="DL15">
            <v>8.7583654637975403</v>
          </cell>
          <cell r="DM15">
            <v>8.0539115155514214</v>
          </cell>
          <cell r="DN15">
            <v>8.1470949794117722</v>
          </cell>
          <cell r="DO15">
            <v>8.2723846796147615</v>
          </cell>
          <cell r="DP15">
            <v>8.3420176796627032</v>
          </cell>
          <cell r="DQ15">
            <v>8.6074970361855154</v>
          </cell>
          <cell r="DR15">
            <v>8.6256964761251194</v>
          </cell>
          <cell r="DS15">
            <v>8.8486357631322452</v>
          </cell>
          <cell r="DT15">
            <v>7.9032370739020559</v>
          </cell>
          <cell r="DU15">
            <v>8.0339638743025326</v>
          </cell>
          <cell r="DV15">
            <v>7.8729928607258399</v>
          </cell>
          <cell r="DW15">
            <v>8.484818348866547</v>
          </cell>
          <cell r="DX15">
            <v>7.5822113010604202</v>
          </cell>
          <cell r="DY15">
            <v>8.0160633505775287</v>
          </cell>
          <cell r="DZ15">
            <v>9.0447879489283736</v>
          </cell>
          <cell r="EA15">
            <v>8.9161942259941949</v>
          </cell>
          <cell r="EB15">
            <v>8.2263976699439958</v>
          </cell>
          <cell r="EC15">
            <v>8.2296797429796253</v>
          </cell>
          <cell r="ED15">
            <v>7.8829898181449654</v>
          </cell>
          <cell r="EE15">
            <v>8.1672696126342448</v>
          </cell>
          <cell r="EF15">
            <v>8.5497141251179212</v>
          </cell>
          <cell r="EG15">
            <v>8.4659182876795125</v>
          </cell>
          <cell r="EH15">
            <v>8.1035065617112725</v>
          </cell>
          <cell r="EI15">
            <v>8.5146106264234902</v>
          </cell>
          <cell r="EJ15">
            <v>8.3926831633616494</v>
          </cell>
          <cell r="EK15">
            <v>7.9523140793149709</v>
          </cell>
          <cell r="EL15">
            <v>8.3180609486326009</v>
          </cell>
          <cell r="EM15">
            <v>8.5821529354267803</v>
          </cell>
          <cell r="EN15">
            <v>8.113704534581986</v>
          </cell>
          <cell r="EO15">
            <v>8.0615133259153833</v>
          </cell>
          <cell r="EP15">
            <v>8.1817286661707165</v>
          </cell>
          <cell r="EQ15">
            <v>7.9537276117772251</v>
          </cell>
          <cell r="ER15">
            <v>8.1725191977231191</v>
          </cell>
          <cell r="ES15">
            <v>8.6604271791418483</v>
          </cell>
          <cell r="ET15">
            <v>8.188360593274286</v>
          </cell>
          <cell r="EU15">
            <v>8.0344509108135362</v>
          </cell>
          <cell r="EV15">
            <v>8.374357425385881</v>
          </cell>
          <cell r="EW15">
            <v>8.2750010460830676</v>
          </cell>
          <cell r="EX15">
            <v>8.9705371798427294</v>
          </cell>
          <cell r="EY15">
            <v>8.4582081021485056</v>
          </cell>
          <cell r="EZ15">
            <v>8.7765836645585882</v>
          </cell>
          <cell r="FA15">
            <v>8.096853499588013</v>
          </cell>
          <cell r="FB15">
            <v>7.7704949050601355</v>
          </cell>
          <cell r="FC15">
            <v>8.108646561257526</v>
          </cell>
          <cell r="FD15">
            <v>7.819720879774831</v>
          </cell>
          <cell r="FE15">
            <v>8.4435668405347961</v>
          </cell>
          <cell r="FF15">
            <v>7.9032021592219506</v>
          </cell>
          <cell r="FG15">
            <v>8.4090263526952764</v>
          </cell>
          <cell r="FH15">
            <v>7.4428356223161023</v>
          </cell>
          <cell r="FI15">
            <v>8.1339770220145642</v>
          </cell>
          <cell r="FJ15">
            <v>8.4366097879300952</v>
          </cell>
          <cell r="FK15">
            <v>8.7005593461059032</v>
          </cell>
          <cell r="FL15">
            <v>8.0609199625652366</v>
          </cell>
          <cell r="FM15">
            <v>8.1145183724987664</v>
          </cell>
          <cell r="FN15">
            <v>8.5151435641006064</v>
          </cell>
          <cell r="FO15">
            <v>8.0490242051833096</v>
          </cell>
          <cell r="FP15">
            <v>8.7302835633130993</v>
          </cell>
          <cell r="FQ15">
            <v>8.250695494122267</v>
          </cell>
          <cell r="FR15">
            <v>8.4145995735922661</v>
          </cell>
          <cell r="FS15">
            <v>8.0719937818245953</v>
          </cell>
          <cell r="FT15">
            <v>8.1546018218458514</v>
          </cell>
          <cell r="FU15">
            <v>7.802696295544286</v>
          </cell>
          <cell r="FV15">
            <v>8.6117823709157175</v>
          </cell>
          <cell r="FW15">
            <v>8.6212053775468345</v>
          </cell>
          <cell r="FX15">
            <v>8.5418981248297445</v>
          </cell>
          <cell r="FY15">
            <v>8.0179200667125752</v>
          </cell>
          <cell r="FZ15">
            <v>8.3455551419450718</v>
          </cell>
          <cell r="GA15">
            <v>7.7681041339782126</v>
          </cell>
          <cell r="GB15">
            <v>8.0278718678121006</v>
          </cell>
          <cell r="GC15">
            <v>8.300731396309569</v>
          </cell>
          <cell r="GD15">
            <v>8.3844093617879452</v>
          </cell>
          <cell r="GE15">
            <v>8.8106478696085766</v>
          </cell>
          <cell r="GF15">
            <v>8.7290545665734225</v>
          </cell>
          <cell r="GG15">
            <v>8.0353231260754523</v>
          </cell>
          <cell r="GH15">
            <v>8.7059707723752879</v>
          </cell>
          <cell r="GI15">
            <v>8.1334666159443447</v>
          </cell>
          <cell r="GJ15">
            <v>8.2828058271207041</v>
          </cell>
          <cell r="GK15">
            <v>8.2200599572114399</v>
          </cell>
          <cell r="GL15">
            <v>8.8301409217225029</v>
          </cell>
          <cell r="GM15">
            <v>8.4726747438087866</v>
          </cell>
          <cell r="GN15">
            <v>7.9194600170774025</v>
          </cell>
          <cell r="GO15">
            <v>7.774465309375798</v>
          </cell>
          <cell r="GP15">
            <v>7.6817250291882386</v>
          </cell>
          <cell r="GQ15">
            <v>8.5208701302726126</v>
          </cell>
          <cell r="GR15">
            <v>8.128693360197909</v>
          </cell>
          <cell r="GS15">
            <v>8.5024779147459242</v>
          </cell>
          <cell r="GT15">
            <v>8.0604111392938478</v>
          </cell>
          <cell r="GU15">
            <v>7.5524136233662871</v>
          </cell>
          <cell r="GV15">
            <v>7.9121986015680044</v>
          </cell>
          <cell r="GW15">
            <v>8.0504596175117626</v>
          </cell>
          <cell r="GX15">
            <v>8.5742700851644305</v>
          </cell>
          <cell r="GY15">
            <v>8.622130616569601</v>
          </cell>
          <cell r="GZ15">
            <v>8.3091831230930886</v>
          </cell>
          <cell r="HA15">
            <v>8.0483895028519186</v>
          </cell>
          <cell r="HB15">
            <v>8.8568028421670988</v>
          </cell>
          <cell r="HC15">
            <v>8.2255147475135146</v>
          </cell>
          <cell r="HD15">
            <v>8.7671232293903998</v>
          </cell>
          <cell r="HE15">
            <v>8.2242964579424047</v>
          </cell>
          <cell r="HF15">
            <v>8.1384455424330504</v>
          </cell>
          <cell r="HG15">
            <v>7.956027790902505</v>
          </cell>
          <cell r="HH15">
            <v>7.9900839422996146</v>
          </cell>
          <cell r="HI15">
            <v>7.6961455369178751</v>
          </cell>
          <cell r="HJ15">
            <v>8.3654319296697999</v>
          </cell>
          <cell r="HK15">
            <v>7.9804418111361635</v>
          </cell>
          <cell r="HL15">
            <v>8.7063762947464749</v>
          </cell>
          <cell r="HM15">
            <v>8.5413381399137762</v>
          </cell>
          <cell r="HN15">
            <v>8.3943137720283403</v>
          </cell>
          <cell r="HO15">
            <v>8.6711792247093644</v>
          </cell>
          <cell r="HP15">
            <v>7.7716600312116739</v>
          </cell>
          <cell r="HQ15">
            <v>8.6578373943833284</v>
          </cell>
          <cell r="HR15">
            <v>8.0673990099228536</v>
          </cell>
          <cell r="HS15">
            <v>8.0872501004430237</v>
          </cell>
          <cell r="HT15">
            <v>8.6417910263834958</v>
          </cell>
          <cell r="HU15">
            <v>8.3449313329938715</v>
          </cell>
          <cell r="HV15">
            <v>8.1732053875694373</v>
          </cell>
          <cell r="HW15">
            <v>8.0649317058621399</v>
          </cell>
          <cell r="HX15">
            <v>8.4813142650183604</v>
          </cell>
          <cell r="HY15">
            <v>8.613341427764647</v>
          </cell>
          <cell r="HZ15">
            <v>8.2229735174367935</v>
          </cell>
          <cell r="IA15">
            <v>8.3697660518463355</v>
          </cell>
          <cell r="IB15">
            <v>8.5363753207308264</v>
          </cell>
          <cell r="IC15">
            <v>8.0235425405849643</v>
          </cell>
          <cell r="ID15">
            <v>8.4002844616436381</v>
          </cell>
          <cell r="IE15">
            <v>8.4619733478038732</v>
          </cell>
          <cell r="IF15">
            <v>7.951729095488048</v>
          </cell>
          <cell r="IG15">
            <v>7.9344345043980287</v>
          </cell>
          <cell r="IH15">
            <v>8.3024197305806986</v>
          </cell>
          <cell r="II15">
            <v>7.9408530329767997</v>
          </cell>
          <cell r="IJ15">
            <v>8.5935392177966214</v>
          </cell>
          <cell r="IK15">
            <v>7.6608287328044611</v>
          </cell>
          <cell r="IL15">
            <v>8.5643844357454775</v>
          </cell>
          <cell r="IM15">
            <v>7.7112633140856497</v>
          </cell>
          <cell r="IN15">
            <v>8.6053301380324196</v>
          </cell>
          <cell r="IO15">
            <v>7.8334608771127785</v>
          </cell>
          <cell r="IP15">
            <v>8.8201759461503517</v>
          </cell>
          <cell r="IQ15">
            <v>8.5113288327053027</v>
          </cell>
          <cell r="IR15">
            <v>7.7600745024007036</v>
          </cell>
          <cell r="IS15">
            <v>8.2620953699408961</v>
          </cell>
          <cell r="IT15">
            <v>7.7870407391970886</v>
          </cell>
          <cell r="IU15">
            <v>8.2040185703726358</v>
          </cell>
          <cell r="IV15">
            <v>8.4707515966757274</v>
          </cell>
          <cell r="IW15">
            <v>8.5108225232908818</v>
          </cell>
          <cell r="IX15">
            <v>8.4666637393761963</v>
          </cell>
          <cell r="IY15">
            <v>8.6416469916898393</v>
          </cell>
          <cell r="IZ15">
            <v>7.7940232096889064</v>
          </cell>
          <cell r="JA15">
            <v>7.8371028041180173</v>
          </cell>
          <cell r="JB15">
            <v>8.7881686812875834</v>
          </cell>
          <cell r="JC15">
            <v>8.4099222633867559</v>
          </cell>
          <cell r="JD15">
            <v>8.3805052022586679</v>
          </cell>
          <cell r="JE15">
            <v>8.3448920888934346</v>
          </cell>
          <cell r="JF15">
            <v>8.3884132376436007</v>
          </cell>
          <cell r="JG15">
            <v>8.8027138577016473</v>
          </cell>
          <cell r="JH15">
            <v>8.4065949874786199</v>
          </cell>
          <cell r="JI15">
            <v>8.3966739112975866</v>
          </cell>
          <cell r="JJ15">
            <v>8.4927032474567952</v>
          </cell>
          <cell r="JK15">
            <v>7.9987631731386939</v>
          </cell>
          <cell r="JL15">
            <v>8.6956353753236826</v>
          </cell>
          <cell r="JM15">
            <v>8.2332112464899208</v>
          </cell>
          <cell r="JN15">
            <v>8.2115205713044066</v>
          </cell>
          <cell r="JO15">
            <v>7.9682171109147477</v>
          </cell>
          <cell r="JP15">
            <v>8.616524017238433</v>
          </cell>
          <cell r="JQ15">
            <v>8.3049562122609242</v>
          </cell>
          <cell r="JR15">
            <v>8.2789579500557551</v>
          </cell>
          <cell r="JS15">
            <v>8.485913692210783</v>
          </cell>
          <cell r="JT15">
            <v>8.4900267811858043</v>
          </cell>
          <cell r="JU15">
            <v>8.1780260341750033</v>
          </cell>
          <cell r="JV15">
            <v>8.5698579403160871</v>
          </cell>
          <cell r="JW15">
            <v>8.342208593133515</v>
          </cell>
          <cell r="JX15">
            <v>8.2976432161307869</v>
          </cell>
          <cell r="JY15">
            <v>8.440401103213274</v>
          </cell>
          <cell r="JZ15">
            <v>8.452518731749036</v>
          </cell>
          <cell r="KA15">
            <v>8.2871676482767889</v>
          </cell>
          <cell r="KB15">
            <v>8.6498103232156929</v>
          </cell>
          <cell r="KC15">
            <v>7.9857670912515042</v>
          </cell>
          <cell r="KD15">
            <v>8.184260864983516</v>
          </cell>
          <cell r="KE15">
            <v>7.9210842479958607</v>
          </cell>
          <cell r="KF15">
            <v>8.0756972517726311</v>
          </cell>
          <cell r="KG15">
            <v>8.5781160070072939</v>
          </cell>
          <cell r="KH15">
            <v>8.0004603059092094</v>
          </cell>
          <cell r="KI15">
            <v>7.6508897803072147</v>
          </cell>
          <cell r="KJ15">
            <v>7.8117376148925004</v>
          </cell>
          <cell r="KK15">
            <v>8.5775354457065163</v>
          </cell>
          <cell r="KL15">
            <v>8.8927884253396865</v>
          </cell>
          <cell r="KM15">
            <v>8.9202326441067008</v>
          </cell>
          <cell r="KN15">
            <v>7.8945539326188054</v>
          </cell>
          <cell r="KO15">
            <v>8.0320285768607977</v>
          </cell>
          <cell r="KP15">
            <v>8.1587247334842079</v>
          </cell>
          <cell r="KQ15">
            <v>8.188332754636015</v>
          </cell>
          <cell r="KR15">
            <v>8.599626801760909</v>
          </cell>
          <cell r="KS15">
            <v>8.0393799325861455</v>
          </cell>
          <cell r="KT15">
            <v>7.8742065881120835</v>
          </cell>
          <cell r="KU15">
            <v>8.3893639876592978</v>
          </cell>
          <cell r="KV15">
            <v>8.4450074202359051</v>
          </cell>
          <cell r="KW15">
            <v>8.1484819767171466</v>
          </cell>
          <cell r="KX15">
            <v>8.3370293960397319</v>
          </cell>
          <cell r="KY15">
            <v>8.8413325431125358</v>
          </cell>
          <cell r="KZ15">
            <v>7.561470491385375</v>
          </cell>
          <cell r="LA15">
            <v>8.4577074721887158</v>
          </cell>
          <cell r="LB15">
            <v>8.3243937267570338</v>
          </cell>
          <cell r="LC15">
            <v>8.3547278335962911</v>
          </cell>
          <cell r="LD15">
            <v>8.7273445153712679</v>
          </cell>
          <cell r="LE15">
            <v>8.3348799552266897</v>
          </cell>
          <cell r="LF15">
            <v>8.353177994222909</v>
          </cell>
          <cell r="LG15">
            <v>8.4071928664607274</v>
          </cell>
          <cell r="LH15">
            <v>8.3163903044660561</v>
          </cell>
          <cell r="LI15">
            <v>8.0311779621476411</v>
          </cell>
          <cell r="LJ15">
            <v>8.4850534410459169</v>
          </cell>
          <cell r="LK15">
            <v>8.7003687817818935</v>
          </cell>
          <cell r="LL15">
            <v>8.3485365297556413</v>
          </cell>
          <cell r="LM15">
            <v>7.793041967519251</v>
          </cell>
          <cell r="LN15">
            <v>8.32424964551047</v>
          </cell>
          <cell r="LO15">
            <v>8.2850556360008198</v>
          </cell>
          <cell r="LP15">
            <v>8.0744126708622304</v>
          </cell>
          <cell r="LQ15">
            <v>8.2764087128790642</v>
          </cell>
          <cell r="LR15">
            <v>8.8126329786605915</v>
          </cell>
          <cell r="LS15">
            <v>8.0682769046393989</v>
          </cell>
          <cell r="LT15">
            <v>8.1374215646949466</v>
          </cell>
          <cell r="LU15">
            <v>8.9564572764557369</v>
          </cell>
          <cell r="LV15">
            <v>7.5510260674260303</v>
          </cell>
          <cell r="LW15">
            <v>8.2855233996084046</v>
          </cell>
          <cell r="LX15">
            <v>8.2455300766888975</v>
          </cell>
          <cell r="LY15">
            <v>8.0100937782319956</v>
          </cell>
          <cell r="LZ15">
            <v>8.1799557452679199</v>
          </cell>
          <cell r="MA15">
            <v>8.1058558076003244</v>
          </cell>
          <cell r="MB15">
            <v>8.4392203818379556</v>
          </cell>
          <cell r="MC15">
            <v>8.4349242468333738</v>
          </cell>
          <cell r="MD15">
            <v>8.6059131200843506</v>
          </cell>
          <cell r="ME15">
            <v>7.7669148934209487</v>
          </cell>
          <cell r="MF15">
            <v>8.3465334512815961</v>
          </cell>
          <cell r="MG15">
            <v>8.6157381110657347</v>
          </cell>
          <cell r="MH15">
            <v>8.1425618435586404</v>
          </cell>
          <cell r="MI15">
            <v>8.5603800943607542</v>
          </cell>
          <cell r="MJ15">
            <v>8.4871667102503707</v>
          </cell>
          <cell r="MK15">
            <v>8.9123650399213314</v>
          </cell>
          <cell r="ML15">
            <v>8.4561168059160643</v>
          </cell>
          <cell r="MM15">
            <v>8.0619124705383367</v>
          </cell>
          <cell r="MN15">
            <v>8.5952691703664357</v>
          </cell>
          <cell r="MO15">
            <v>8.4271641565862723</v>
          </cell>
          <cell r="MP15">
            <v>8.3835571177230488</v>
          </cell>
          <cell r="MQ15">
            <v>8.5619354269771399</v>
          </cell>
          <cell r="MR15">
            <v>8.0867965820249221</v>
          </cell>
          <cell r="MS15">
            <v>7.935834722728937</v>
          </cell>
          <cell r="MT15">
            <v>8.2601852110688352</v>
          </cell>
          <cell r="MU15">
            <v>8.8956009657572714</v>
          </cell>
          <cell r="MV15">
            <v>8.6481277615050072</v>
          </cell>
          <cell r="MW15">
            <v>8.2545063150733959</v>
          </cell>
          <cell r="MX15">
            <v>8.2888060312789165</v>
          </cell>
          <cell r="MY15">
            <v>8.2051469197277971</v>
          </cell>
          <cell r="MZ15">
            <v>8.3793246205420697</v>
          </cell>
          <cell r="NA15">
            <v>8.0945674725464034</v>
          </cell>
          <cell r="NB15">
            <v>8.067831114003825</v>
          </cell>
          <cell r="NC15">
            <v>8.0125632237264206</v>
          </cell>
          <cell r="ND15">
            <v>8.2428670642079727</v>
          </cell>
          <cell r="NE15">
            <v>8.1644822107863355</v>
          </cell>
          <cell r="NF15">
            <v>8.0912703163689681</v>
          </cell>
          <cell r="NG15">
            <v>8.2860521475239057</v>
          </cell>
          <cell r="NH15">
            <v>8.2395320139643982</v>
          </cell>
          <cell r="NI15">
            <v>8.4357962293307551</v>
          </cell>
          <cell r="NJ15">
            <v>8.068301205256752</v>
          </cell>
          <cell r="NK15">
            <v>7.9888676079505903</v>
          </cell>
          <cell r="NL15">
            <v>7.8539734844386624</v>
          </cell>
          <cell r="NM15">
            <v>8.4553545486200239</v>
          </cell>
          <cell r="NN15">
            <v>8.1709735481113501</v>
          </cell>
          <cell r="NO15">
            <v>8.1986105191889944</v>
          </cell>
          <cell r="NP15">
            <v>8.45110524583969</v>
          </cell>
          <cell r="NQ15">
            <v>8.0022273611457475</v>
          </cell>
          <cell r="NR15">
            <v>8.0285264947876041</v>
          </cell>
          <cell r="NS15">
            <v>8.0245022753116757</v>
          </cell>
          <cell r="NT15">
            <v>7.99802223707397</v>
          </cell>
          <cell r="NU15">
            <v>8.5095674569233957</v>
          </cell>
          <cell r="NV15">
            <v>8.5464476473060706</v>
          </cell>
          <cell r="NW15">
            <v>8.1087858475546888</v>
          </cell>
          <cell r="NX15">
            <v>8.2020369062357226</v>
          </cell>
          <cell r="NY15">
            <v>8.1498028688948576</v>
          </cell>
          <cell r="NZ15">
            <v>7.8417487842172466</v>
          </cell>
          <cell r="OA15">
            <v>7.5510167568446693</v>
          </cell>
          <cell r="OB15">
            <v>8.0198160735009658</v>
          </cell>
          <cell r="OC15">
            <v>8.1587638379259264</v>
          </cell>
          <cell r="OD15">
            <v>8.7773500650633345</v>
          </cell>
          <cell r="OE15">
            <v>8.2429032823694666</v>
          </cell>
          <cell r="OF15">
            <v>8.3484678642181027</v>
          </cell>
          <cell r="OG15">
            <v>8.1530518893666546</v>
          </cell>
          <cell r="OH15">
            <v>8.5986465837552046</v>
          </cell>
          <cell r="OI15">
            <v>8.4120626729358783</v>
          </cell>
          <cell r="OJ15">
            <v>8.1240341590731475</v>
          </cell>
          <cell r="OK15">
            <v>7.9685234290415314</v>
          </cell>
          <cell r="OL15">
            <v>8.7350343340055474</v>
          </cell>
          <cell r="OM15">
            <v>7.9463544692914931</v>
          </cell>
          <cell r="ON15">
            <v>8.0007273333826472</v>
          </cell>
          <cell r="OO15">
            <v>8.1849507790623797</v>
          </cell>
          <cell r="OP15">
            <v>7.9475790900579293</v>
          </cell>
          <cell r="OQ15">
            <v>8.4481669660208212</v>
          </cell>
          <cell r="OR15">
            <v>8.0437035803586507</v>
          </cell>
          <cell r="OS15">
            <v>8.5505174886306694</v>
          </cell>
          <cell r="OT15">
            <v>7.9927057089051106</v>
          </cell>
          <cell r="OU15">
            <v>8.1018657579579916</v>
          </cell>
          <cell r="OV15">
            <v>8.5586617800176423</v>
          </cell>
          <cell r="OW15">
            <v>8.3620588922542716</v>
          </cell>
          <cell r="OX15">
            <v>8.2485953062846242</v>
          </cell>
          <cell r="OY15">
            <v>8.8555576217394005</v>
          </cell>
          <cell r="OZ15">
            <v>8.3666180046293999</v>
          </cell>
          <cell r="PA15">
            <v>8.7114120856108421</v>
          </cell>
          <cell r="PB15">
            <v>8.0223476205730702</v>
          </cell>
          <cell r="PC15">
            <v>8.1039187411481315</v>
          </cell>
          <cell r="PD15">
            <v>8.21364068378616</v>
          </cell>
          <cell r="PE15">
            <v>8.5832234660716882</v>
          </cell>
          <cell r="PF15">
            <v>8.621736173790234</v>
          </cell>
          <cell r="PG15">
            <v>8.6997279111903509</v>
          </cell>
          <cell r="PH15">
            <v>8.5221112307680578</v>
          </cell>
          <cell r="PI15">
            <v>8.0857851735716562</v>
          </cell>
          <cell r="PJ15">
            <v>8.5259216792959354</v>
          </cell>
          <cell r="PK15">
            <v>7.9256189666478223</v>
          </cell>
          <cell r="PL15">
            <v>8.5965712086168899</v>
          </cell>
          <cell r="PM15">
            <v>8.4370093515292108</v>
          </cell>
          <cell r="PN15">
            <v>7.8886196473766308</v>
          </cell>
          <cell r="PO15">
            <v>8.5225282517072252</v>
          </cell>
          <cell r="PP15">
            <v>8.2117887160476091</v>
          </cell>
          <cell r="PQ15">
            <v>8.5451126961505057</v>
          </cell>
          <cell r="PR15">
            <v>8.1577435844203681</v>
          </cell>
          <cell r="PS15">
            <v>8.3297008512387194</v>
          </cell>
          <cell r="PT15">
            <v>8.3119769026892296</v>
          </cell>
          <cell r="PU15">
            <v>8.730636085199885</v>
          </cell>
          <cell r="PV15">
            <v>8.5019573135891147</v>
          </cell>
          <cell r="PW15">
            <v>8.3866151316182229</v>
          </cell>
          <cell r="PX15">
            <v>8.7434301740244429</v>
          </cell>
          <cell r="PY15">
            <v>8.4063602677225031</v>
          </cell>
          <cell r="PZ15">
            <v>8.4175578246081528</v>
          </cell>
          <cell r="QA15">
            <v>8.0362790434638054</v>
          </cell>
          <cell r="QB15">
            <v>8.8569066085963684</v>
          </cell>
          <cell r="QC15">
            <v>7.9048782500785908</v>
          </cell>
          <cell r="QD15">
            <v>7.9150410289517596</v>
          </cell>
          <cell r="QE15">
            <v>8.430155646377619</v>
          </cell>
          <cell r="QF15">
            <v>9.1250408308414137</v>
          </cell>
          <cell r="QG15">
            <v>8.5533455311662205</v>
          </cell>
          <cell r="QH15">
            <v>8.0297144318634786</v>
          </cell>
          <cell r="QI15">
            <v>7.4531606846223957</v>
          </cell>
          <cell r="QJ15">
            <v>8.6441004695372303</v>
          </cell>
          <cell r="QK15">
            <v>8.5251787414562195</v>
          </cell>
          <cell r="QL15">
            <v>8.1109097773748005</v>
          </cell>
          <cell r="QM15">
            <v>8.4981007311305916</v>
          </cell>
          <cell r="QN15">
            <v>8.3075828669216349</v>
          </cell>
          <cell r="QO15">
            <v>7.9993772059794628</v>
          </cell>
          <cell r="QP15">
            <v>8.5401790656401229</v>
          </cell>
          <cell r="QQ15">
            <v>8.3736557334215949</v>
          </cell>
          <cell r="QR15">
            <v>8.3991805060116427</v>
          </cell>
          <cell r="QS15">
            <v>8.4596198190473952</v>
          </cell>
          <cell r="QT15">
            <v>8.25636526574797</v>
          </cell>
          <cell r="QU15">
            <v>8.5210252445580892</v>
          </cell>
          <cell r="QV15">
            <v>8.20288007248379</v>
          </cell>
          <cell r="QW15">
            <v>8.3110890922035345</v>
          </cell>
          <cell r="QX15">
            <v>8.3267230014490661</v>
          </cell>
          <cell r="QY15">
            <v>8.5474094303606805</v>
          </cell>
          <cell r="QZ15">
            <v>8.2751010417268862</v>
          </cell>
          <cell r="RA15">
            <v>8.3632582813452192</v>
          </cell>
          <cell r="RB15">
            <v>8.0316809197527714</v>
          </cell>
          <cell r="RC15">
            <v>8.4731554491244641</v>
          </cell>
          <cell r="RD15">
            <v>8.1845805903474584</v>
          </cell>
          <cell r="RE15">
            <v>7.9026762044808585</v>
          </cell>
          <cell r="RF15">
            <v>8.7945469416019666</v>
          </cell>
          <cell r="RG15">
            <v>8.372028430011289</v>
          </cell>
          <cell r="RH15">
            <v>8.1642265422221563</v>
          </cell>
          <cell r="RI15">
            <v>8.3855600565383721</v>
          </cell>
          <cell r="RJ15">
            <v>8.0821291875885617</v>
          </cell>
          <cell r="RK15">
            <v>8.2690264460235969</v>
          </cell>
          <cell r="RL15">
            <v>8.5763914080217614</v>
          </cell>
          <cell r="RM15">
            <v>8.3762551080789169</v>
          </cell>
          <cell r="RN15">
            <v>8.8455196977622847</v>
          </cell>
          <cell r="RO15">
            <v>8.2710831534462823</v>
          </cell>
          <cell r="RP15">
            <v>8.0472781918606486</v>
          </cell>
          <cell r="RQ15">
            <v>8.5720473235231704</v>
          </cell>
          <cell r="RR15">
            <v>8.3625970904098548</v>
          </cell>
          <cell r="RS15">
            <v>8.6650523035388272</v>
          </cell>
          <cell r="RT15">
            <v>7.9184674159984878</v>
          </cell>
          <cell r="RU15">
            <v>8.0081670465251111</v>
          </cell>
          <cell r="RV15">
            <v>7.6291458485963153</v>
          </cell>
          <cell r="RW15">
            <v>8.3051255717358856</v>
          </cell>
          <cell r="RX15">
            <v>7.9728895330650422</v>
          </cell>
          <cell r="RY15">
            <v>8.0561914907151468</v>
          </cell>
          <cell r="RZ15">
            <v>7.9375419109273233</v>
          </cell>
          <cell r="SA15">
            <v>8.3729762937467633</v>
          </cell>
          <cell r="SB15">
            <v>8.1618360504576728</v>
          </cell>
          <cell r="SC15">
            <v>8.498114510791007</v>
          </cell>
          <cell r="SD15">
            <v>8.5593389386000407</v>
          </cell>
          <cell r="SE15">
            <v>8.2340655854356211</v>
          </cell>
          <cell r="SF15">
            <v>8.5962055355339295</v>
          </cell>
          <cell r="SG15">
            <v>8.7120822379807681</v>
          </cell>
          <cell r="SH15">
            <v>8.1695539637712109</v>
          </cell>
          <cell r="SI15">
            <v>7.7927252215413434</v>
          </cell>
          <cell r="SJ15">
            <v>8.5749579974683012</v>
          </cell>
          <cell r="SK15">
            <v>8.0395072082333527</v>
          </cell>
          <cell r="ALR15">
            <v>-0.59866098525263867</v>
          </cell>
          <cell r="ALS15">
            <v>-0.56686092349431982</v>
          </cell>
          <cell r="ALT15">
            <v>-0.59931499315553849</v>
          </cell>
          <cell r="ALU15">
            <v>-0.54606489105308265</v>
          </cell>
          <cell r="ALV15">
            <v>-0.53493253702371746</v>
          </cell>
          <cell r="ALW15">
            <v>-0.55793086355378807</v>
          </cell>
          <cell r="ALX15">
            <v>-0.54019740056781274</v>
          </cell>
          <cell r="ALY15">
            <v>-0.48347014177223752</v>
          </cell>
          <cell r="ALZ15">
            <v>-0.53820685398454182</v>
          </cell>
          <cell r="AMA15">
            <v>-0.60129498731817932</v>
          </cell>
          <cell r="AMB15">
            <v>-0.52838499861051536</v>
          </cell>
          <cell r="AMC15">
            <v>-0.63500180793093908</v>
          </cell>
          <cell r="AMD15">
            <v>-0.59088768147492277</v>
          </cell>
          <cell r="AME15">
            <v>-0.62597987317205095</v>
          </cell>
          <cell r="AMF15">
            <v>-0.52739733864624072</v>
          </cell>
          <cell r="AMG15">
            <v>-0.5605727081332299</v>
          </cell>
          <cell r="AMH15">
            <v>-0.58190505730037567</v>
          </cell>
          <cell r="AMI15">
            <v>-0.55548261900027684</v>
          </cell>
          <cell r="AMJ15">
            <v>-0.5186360565871827</v>
          </cell>
          <cell r="AMK15">
            <v>-0.51683132652286601</v>
          </cell>
          <cell r="AML15">
            <v>-0.6129111277831677</v>
          </cell>
          <cell r="AMM15">
            <v>-0.56832748113895837</v>
          </cell>
          <cell r="AMN15">
            <v>-0.66189327479356641</v>
          </cell>
          <cell r="AMO15">
            <v>-0.60351845283614325</v>
          </cell>
          <cell r="AMP15">
            <v>-0.53893478088908298</v>
          </cell>
          <cell r="AMQ15">
            <v>-0.6063128143222859</v>
          </cell>
          <cell r="AMR15">
            <v>-0.59341791441647274</v>
          </cell>
          <cell r="AMS15">
            <v>-0.54397297039877346</v>
          </cell>
          <cell r="AMT15">
            <v>-0.48920886029617466</v>
          </cell>
          <cell r="AMU15">
            <v>-0.62233348452223214</v>
          </cell>
          <cell r="AMV15">
            <v>-0.6007389744895657</v>
          </cell>
          <cell r="AMW15">
            <v>-0.65166479235110464</v>
          </cell>
          <cell r="AMX15">
            <v>-0.59606876426755173</v>
          </cell>
          <cell r="AMY15">
            <v>-0.59447677303607938</v>
          </cell>
          <cell r="AMZ15">
            <v>-0.60003967677271208</v>
          </cell>
          <cell r="ANA15">
            <v>-0.62339106252832066</v>
          </cell>
          <cell r="ANB15">
            <v>-0.49771365269595425</v>
          </cell>
          <cell r="ANC15">
            <v>-0.5610823968433214</v>
          </cell>
          <cell r="AND15">
            <v>-0.59378060707159985</v>
          </cell>
          <cell r="ANE15">
            <v>-0.55693616236844679</v>
          </cell>
          <cell r="ANF15">
            <v>-0.65023185911481585</v>
          </cell>
          <cell r="ANG15">
            <v>-0.64538914362824296</v>
          </cell>
          <cell r="ANH15">
            <v>-0.47986644782382581</v>
          </cell>
          <cell r="ANI15">
            <v>-0.50836048521642552</v>
          </cell>
          <cell r="ANJ15">
            <v>-0.61802122205282461</v>
          </cell>
          <cell r="ANK15">
            <v>-0.52667043762871346</v>
          </cell>
          <cell r="ANL15">
            <v>-0.60941829764279376</v>
          </cell>
          <cell r="ANM15">
            <v>-0.5466071394920643</v>
          </cell>
          <cell r="ANN15">
            <v>-0.53995070507784071</v>
          </cell>
          <cell r="ANO15">
            <v>-0.56708163552768498</v>
          </cell>
          <cell r="ANP15">
            <v>-0.58630991168787283</v>
          </cell>
          <cell r="ANQ15">
            <v>-0.5868564593438188</v>
          </cell>
          <cell r="ANR15">
            <v>-0.65738871671954013</v>
          </cell>
          <cell r="ANS15">
            <v>-0.51641033068357456</v>
          </cell>
          <cell r="ANT15">
            <v>-0.57647307274680171</v>
          </cell>
          <cell r="ANU15">
            <v>-0.50574693090169653</v>
          </cell>
          <cell r="ANV15">
            <v>-0.63177564676385423</v>
          </cell>
          <cell r="ANW15">
            <v>-0.59606821062236659</v>
          </cell>
          <cell r="ANX15">
            <v>-0.59152428654393618</v>
          </cell>
          <cell r="ANY15">
            <v>-0.52102508423958727</v>
          </cell>
          <cell r="ANZ15">
            <v>-0.6339901742998717</v>
          </cell>
          <cell r="AOA15">
            <v>-0.47739773417728987</v>
          </cell>
          <cell r="AOB15">
            <v>-0.58765050067103664</v>
          </cell>
          <cell r="AOC15">
            <v>-0.66590533987288925</v>
          </cell>
          <cell r="AOD15">
            <v>-0.63887780326099264</v>
          </cell>
          <cell r="AOE15">
            <v>-0.49650761880285621</v>
          </cell>
          <cell r="AOF15">
            <v>-0.62191736923737229</v>
          </cell>
          <cell r="AOG15">
            <v>-0.62633583010797811</v>
          </cell>
          <cell r="AOH15">
            <v>-0.49932349361604034</v>
          </cell>
          <cell r="AOI15">
            <v>-0.50929655839030885</v>
          </cell>
          <cell r="AOJ15">
            <v>-0.46172142959713058</v>
          </cell>
          <cell r="AOK15">
            <v>-0.58245739270218577</v>
          </cell>
          <cell r="AOL15">
            <v>-0.60071027260409182</v>
          </cell>
          <cell r="AOM15">
            <v>-0.67713932943931687</v>
          </cell>
          <cell r="AON15">
            <v>-0.66165303529008013</v>
          </cell>
          <cell r="AOO15">
            <v>-0.56519448176503628</v>
          </cell>
          <cell r="AOP15">
            <v>-0.58140999803710958</v>
          </cell>
          <cell r="AOQ15">
            <v>-0.55578267040184204</v>
          </cell>
          <cell r="AOR15">
            <v>-0.66274063893035973</v>
          </cell>
          <cell r="AOS15">
            <v>-0.59700304373630775</v>
          </cell>
          <cell r="AOT15">
            <v>-0.57932103596969675</v>
          </cell>
          <cell r="AOU15">
            <v>-0.53840887644343205</v>
          </cell>
          <cell r="AOV15">
            <v>-0.60622031471913529</v>
          </cell>
          <cell r="AOW15">
            <v>-0.64348386335735364</v>
          </cell>
          <cell r="AOX15">
            <v>-0.57025223460358965</v>
          </cell>
          <cell r="AOY15">
            <v>-0.58558126067397676</v>
          </cell>
          <cell r="AOZ15">
            <v>-0.54773875143110573</v>
          </cell>
          <cell r="APA15">
            <v>-0.55710263519394199</v>
          </cell>
          <cell r="APB15">
            <v>-0.51084165587984143</v>
          </cell>
          <cell r="APC15">
            <v>-0.66696187745302082</v>
          </cell>
          <cell r="APD15">
            <v>-0.61852964777504982</v>
          </cell>
          <cell r="APE15">
            <v>-0.60247513146748377</v>
          </cell>
          <cell r="APF15">
            <v>-0.48240229561663728</v>
          </cell>
          <cell r="APG15">
            <v>-0.61818186237988215</v>
          </cell>
          <cell r="APH15">
            <v>-0.61631666511670702</v>
          </cell>
          <cell r="API15">
            <v>-0.57023913069391541</v>
          </cell>
          <cell r="APJ15">
            <v>-0.51288405539952808</v>
          </cell>
          <cell r="APK15">
            <v>-0.62430897858697709</v>
          </cell>
          <cell r="APL15">
            <v>-0.49783395590972801</v>
          </cell>
          <cell r="APM15">
            <v>-0.59236821292105812</v>
          </cell>
          <cell r="APN15">
            <v>-0.57166220643916343</v>
          </cell>
          <cell r="APO15">
            <v>-0.5726783575084391</v>
          </cell>
          <cell r="APP15">
            <v>-0.51364102758529417</v>
          </cell>
          <cell r="APQ15">
            <v>-0.53124953697052613</v>
          </cell>
          <cell r="APR15">
            <v>-0.47372950460622587</v>
          </cell>
          <cell r="APS15">
            <v>-0.48452213051257581</v>
          </cell>
          <cell r="APT15">
            <v>-0.46396569491437267</v>
          </cell>
          <cell r="APU15">
            <v>-0.56703593847103051</v>
          </cell>
          <cell r="APV15">
            <v>-0.61657142046221636</v>
          </cell>
          <cell r="APW15">
            <v>-0.5609512281745952</v>
          </cell>
          <cell r="APX15">
            <v>-0.64205787971572914</v>
          </cell>
          <cell r="APY15">
            <v>-0.53027024251400867</v>
          </cell>
          <cell r="APZ15">
            <v>-0.54893126050360863</v>
          </cell>
          <cell r="AQA15">
            <v>-0.56697296477588177</v>
          </cell>
          <cell r="AQB15">
            <v>-0.58161194475805167</v>
          </cell>
          <cell r="AQC15">
            <v>-0.6144562531656248</v>
          </cell>
          <cell r="AQD15">
            <v>-0.6266651013003014</v>
          </cell>
          <cell r="AQE15">
            <v>-0.66201673532529448</v>
          </cell>
          <cell r="AQF15">
            <v>-0.50974545565312224</v>
          </cell>
          <cell r="AQG15">
            <v>-0.52832111720035813</v>
          </cell>
          <cell r="AQH15">
            <v>-0.49725933875570077</v>
          </cell>
          <cell r="AQI15">
            <v>-0.59885434782747704</v>
          </cell>
          <cell r="AQJ15">
            <v>-0.45873254064131996</v>
          </cell>
          <cell r="AQK15">
            <v>-0.5285686076856102</v>
          </cell>
          <cell r="AQL15">
            <v>-0.68449423307651702</v>
          </cell>
          <cell r="AQM15">
            <v>-0.67170498308457116</v>
          </cell>
          <cell r="AQN15">
            <v>-0.55819901548239126</v>
          </cell>
          <cell r="AQO15">
            <v>-0.56387066332610591</v>
          </cell>
          <cell r="AQP15">
            <v>-0.50724701602255573</v>
          </cell>
          <cell r="AQQ15">
            <v>-0.54274832423076136</v>
          </cell>
          <cell r="AQR15">
            <v>-0.61193561641334393</v>
          </cell>
          <cell r="AQS15">
            <v>-0.59309108356480622</v>
          </cell>
          <cell r="AQT15">
            <v>-0.54195251673224965</v>
          </cell>
          <cell r="AQU15">
            <v>-0.61023155890618697</v>
          </cell>
          <cell r="AQV15">
            <v>-0.58078592852138622</v>
          </cell>
          <cell r="AQW15">
            <v>-0.5183233535679499</v>
          </cell>
          <cell r="AQX15">
            <v>-0.5758497177478118</v>
          </cell>
          <cell r="AQY15">
            <v>-0.61291954660261017</v>
          </cell>
          <cell r="AQZ15">
            <v>-0.54442674402555546</v>
          </cell>
          <cell r="ARA15">
            <v>-0.53419886857458443</v>
          </cell>
          <cell r="ARB15">
            <v>-0.555029005942555</v>
          </cell>
          <cell r="ARC15">
            <v>-0.51625264638508284</v>
          </cell>
          <cell r="ARD15">
            <v>-0.55136448194512633</v>
          </cell>
          <cell r="ARE15">
            <v>-0.62872139056743215</v>
          </cell>
          <cell r="ARF15">
            <v>-0.55569103864365943</v>
          </cell>
          <cell r="ARG15">
            <v>-0.53174104443076231</v>
          </cell>
          <cell r="ARH15">
            <v>-0.58475596502781801</v>
          </cell>
          <cell r="ARI15">
            <v>-0.56980991942106685</v>
          </cell>
          <cell r="ARJ15">
            <v>-0.67982099957323272</v>
          </cell>
          <cell r="ARK15">
            <v>-0.59936336248701871</v>
          </cell>
          <cell r="ARL15">
            <v>-0.64792920719568237</v>
          </cell>
          <cell r="ARM15">
            <v>-0.53463075786592062</v>
          </cell>
          <cell r="ARN15">
            <v>-0.48797620029442351</v>
          </cell>
          <cell r="ARO15">
            <v>-0.54357791598751204</v>
          </cell>
          <cell r="ARP15">
            <v>-0.49836184302638381</v>
          </cell>
          <cell r="ARQ15">
            <v>-0.59541159341450012</v>
          </cell>
          <cell r="ARR15">
            <v>-0.5080952227702108</v>
          </cell>
          <cell r="ARS15">
            <v>-0.58870702069152736</v>
          </cell>
          <cell r="ART15">
            <v>-0.43688728289647655</v>
          </cell>
          <cell r="ARU15">
            <v>-0.54772184601867691</v>
          </cell>
          <cell r="ARV15">
            <v>-0.59578798626954932</v>
          </cell>
          <cell r="ARW15">
            <v>-0.63884140707967607</v>
          </cell>
          <cell r="ARX15">
            <v>-0.5293893899313965</v>
          </cell>
          <cell r="ARY15">
            <v>-0.54111247907128468</v>
          </cell>
          <cell r="ARZ15">
            <v>-0.60960192139229186</v>
          </cell>
          <cell r="ASA15">
            <v>-0.53242784166575075</v>
          </cell>
          <cell r="ASB15">
            <v>-0.6320730203786431</v>
          </cell>
          <cell r="ASC15">
            <v>-0.5592733562264921</v>
          </cell>
          <cell r="ASD15">
            <v>-0.58906417913697007</v>
          </cell>
          <cell r="ASE15">
            <v>-0.53645222761548028</v>
          </cell>
          <cell r="ASF15">
            <v>-0.54778048245279554</v>
          </cell>
          <cell r="ASG15">
            <v>-0.49527084652215531</v>
          </cell>
          <cell r="ASH15">
            <v>-0.61978137030882652</v>
          </cell>
          <cell r="ASI15">
            <v>-0.62511992085913093</v>
          </cell>
          <cell r="ASJ15">
            <v>-0.61434694007394808</v>
          </cell>
          <cell r="ASK15">
            <v>-0.52729362035151184</v>
          </cell>
          <cell r="ASL15">
            <v>-0.57915008088010422</v>
          </cell>
          <cell r="ASM15">
            <v>-0.48603926330615699</v>
          </cell>
          <cell r="ASN15">
            <v>-0.52973040616680178</v>
          </cell>
          <cell r="ASO15">
            <v>-0.57709965370590233</v>
          </cell>
          <cell r="ASP15">
            <v>-0.58639846825093223</v>
          </cell>
          <cell r="ASQ15">
            <v>-0.6542943176435293</v>
          </cell>
          <cell r="ASR15">
            <v>-0.63906612117542372</v>
          </cell>
          <cell r="ASS15">
            <v>-0.53244832885028726</v>
          </cell>
          <cell r="AST15">
            <v>-0.63514118620636129</v>
          </cell>
          <cell r="ASU15">
            <v>-0.54433767852591208</v>
          </cell>
          <cell r="ASV15">
            <v>-0.57105354779611117</v>
          </cell>
          <cell r="ASW15">
            <v>-0.56147640812064847</v>
          </cell>
          <cell r="ASX15">
            <v>-0.65726786441178353</v>
          </cell>
          <cell r="ASY15">
            <v>-0.60374475466626853</v>
          </cell>
          <cell r="ASZ15">
            <v>-0.51343529654113296</v>
          </cell>
          <cell r="ATA15">
            <v>-0.49166551029462979</v>
          </cell>
          <cell r="ATB15">
            <v>-0.47576258184306341</v>
          </cell>
          <cell r="ATC15">
            <v>-0.60337028095875211</v>
          </cell>
          <cell r="ATD15">
            <v>-0.54825732760470058</v>
          </cell>
          <cell r="ATE15">
            <v>-0.60761643835542278</v>
          </cell>
          <cell r="ATF15">
            <v>-0.53536112035812189</v>
          </cell>
          <cell r="ATG15">
            <v>-0.45448554983156914</v>
          </cell>
          <cell r="ATH15">
            <v>-0.51300869115191239</v>
          </cell>
          <cell r="ATI15">
            <v>-0.53491881526275376</v>
          </cell>
          <cell r="ATJ15">
            <v>-0.61559389575436851</v>
          </cell>
          <cell r="ATK15">
            <v>-0.62561982911211944</v>
          </cell>
          <cell r="ATL15">
            <v>-0.57516850794242147</v>
          </cell>
          <cell r="ATM15">
            <v>-0.52812997554988261</v>
          </cell>
          <cell r="ATN15">
            <v>-0.66351851329646327</v>
          </cell>
          <cell r="ATO15">
            <v>-0.55453982238388966</v>
          </cell>
          <cell r="ATP15">
            <v>-0.64834102852133169</v>
          </cell>
          <cell r="ATQ15">
            <v>-0.554267085073887</v>
          </cell>
          <cell r="ATR15">
            <v>-0.54428157311575442</v>
          </cell>
          <cell r="ATS15">
            <v>-0.51501730055983297</v>
          </cell>
          <cell r="ATT15">
            <v>-0.52589801752228404</v>
          </cell>
          <cell r="ATU15">
            <v>-0.47754151150144331</v>
          </cell>
          <cell r="ATV15">
            <v>-0.58321018455888651</v>
          </cell>
          <cell r="ATW15">
            <v>-0.52240460479086404</v>
          </cell>
          <cell r="ATX15">
            <v>-0.64029785735564426</v>
          </cell>
          <cell r="ATY15">
            <v>-0.60703105057299156</v>
          </cell>
          <cell r="ATZ15">
            <v>-0.58987952607529748</v>
          </cell>
          <cell r="AUA15">
            <v>-0.63371814717710806</v>
          </cell>
          <cell r="AUB15">
            <v>-0.48942679941130535</v>
          </cell>
          <cell r="AUC15">
            <v>-0.62756047779183888</v>
          </cell>
          <cell r="AUD15">
            <v>-0.53300727911448176</v>
          </cell>
          <cell r="AUE15">
            <v>-0.5332452708526273</v>
          </cell>
          <cell r="AUF15">
            <v>-0.62611671336032115</v>
          </cell>
          <cell r="AUG15">
            <v>-0.57919131188999395</v>
          </cell>
          <cell r="AUH15">
            <v>-0.55401233319185761</v>
          </cell>
          <cell r="AUI15">
            <v>-0.53131192765497826</v>
          </cell>
          <cell r="AUJ15">
            <v>-0.59738346459159353</v>
          </cell>
          <cell r="AUK15">
            <v>-0.62253227738787675</v>
          </cell>
          <cell r="AUL15">
            <v>-0.55843417936089423</v>
          </cell>
          <cell r="AUM15">
            <v>-0.58346648910646115</v>
          </cell>
          <cell r="AUN15">
            <v>-0.60935390630928143</v>
          </cell>
          <cell r="AUO15">
            <v>-0.52740262218492551</v>
          </cell>
          <cell r="AUP15">
            <v>-0.58847919533490745</v>
          </cell>
          <cell r="AUQ15">
            <v>-0.60074037449225115</v>
          </cell>
          <cell r="AUR15">
            <v>-0.51975828423949433</v>
          </cell>
          <cell r="AUS15">
            <v>-0.50988795671007414</v>
          </cell>
          <cell r="AUT15">
            <v>-0.57591807017336838</v>
          </cell>
          <cell r="AUU15">
            <v>-0.51119475579371254</v>
          </cell>
          <cell r="AUV15">
            <v>-0.61818450163156335</v>
          </cell>
          <cell r="AUW15">
            <v>-0.46995903018974416</v>
          </cell>
          <cell r="AUX15">
            <v>-0.61888115309491609</v>
          </cell>
          <cell r="AUY15">
            <v>-0.47997247488801903</v>
          </cell>
          <cell r="AUZ15">
            <v>-0.62334839849441726</v>
          </cell>
          <cell r="AVA15">
            <v>-0.49846316378294925</v>
          </cell>
          <cell r="AVB15">
            <v>-0.65157925356783075</v>
          </cell>
          <cell r="AVC15">
            <v>-0.60883191261959668</v>
          </cell>
          <cell r="AVD15">
            <v>-0.48730139401031924</v>
          </cell>
          <cell r="AVE15">
            <v>-0.56922116531809808</v>
          </cell>
          <cell r="AVF15">
            <v>-0.48980773407792927</v>
          </cell>
          <cell r="AVG15">
            <v>-0.55980317760533738</v>
          </cell>
          <cell r="AVH15">
            <v>-0.59909994632749863</v>
          </cell>
          <cell r="AVI15">
            <v>-0.6067917892931074</v>
          </cell>
          <cell r="AVJ15">
            <v>-0.59651543980330712</v>
          </cell>
          <cell r="AVK15">
            <v>-0.62563872386154706</v>
          </cell>
          <cell r="AVL15">
            <v>-0.48956075900821211</v>
          </cell>
          <cell r="AVM15">
            <v>-0.50057599562575283</v>
          </cell>
          <cell r="AVN15">
            <v>-0.65070766949303682</v>
          </cell>
          <cell r="AVO15">
            <v>-0.59330091911416638</v>
          </cell>
          <cell r="AVP15">
            <v>-0.58291967842934977</v>
          </cell>
          <cell r="AVQ15">
            <v>-0.58173511519032106</v>
          </cell>
          <cell r="AVR15">
            <v>-0.58804441017047027</v>
          </cell>
          <cell r="AVS15">
            <v>-0.65384909222538168</v>
          </cell>
          <cell r="AVT15">
            <v>-0.59273458047894323</v>
          </cell>
          <cell r="AVU15">
            <v>-0.59448288911371172</v>
          </cell>
          <cell r="AVV15">
            <v>-0.60317656180541945</v>
          </cell>
          <cell r="AVW15">
            <v>-0.52146850800670252</v>
          </cell>
          <cell r="AVX15">
            <v>-0.62634859293271228</v>
          </cell>
          <cell r="AVY15">
            <v>-0.56109536100661173</v>
          </cell>
          <cell r="AVZ15">
            <v>-0.55516832825789852</v>
          </cell>
          <cell r="AWA15">
            <v>-0.52106036203425143</v>
          </cell>
          <cell r="AWB15">
            <v>-0.62698419565339136</v>
          </cell>
          <cell r="AWC15">
            <v>-0.56926096526155279</v>
          </cell>
          <cell r="AWD15">
            <v>-0.57149970862140109</v>
          </cell>
          <cell r="AWE15">
            <v>-0.59768208030453962</v>
          </cell>
          <cell r="AWF15">
            <v>-0.60342396267430209</v>
          </cell>
          <cell r="AWG15">
            <v>-0.55647096025561615</v>
          </cell>
          <cell r="AWH15">
            <v>-0.61359747003159326</v>
          </cell>
          <cell r="AWI15">
            <v>-0.57744907992032002</v>
          </cell>
          <cell r="AWJ15">
            <v>-0.5730424598446795</v>
          </cell>
          <cell r="AWK15">
            <v>-0.59347512268746982</v>
          </cell>
          <cell r="AWL15">
            <v>-0.59985961143959965</v>
          </cell>
          <cell r="AWM15">
            <v>-0.57027268183296542</v>
          </cell>
          <cell r="AWN15">
            <v>-0.62920309683930109</v>
          </cell>
          <cell r="AWO15">
            <v>-0.51721462911227445</v>
          </cell>
          <cell r="AWP15">
            <v>-0.55519144176171453</v>
          </cell>
          <cell r="AWQ15">
            <v>-0.51151230110262269</v>
          </cell>
          <cell r="AWR15">
            <v>-0.53854651751600924</v>
          </cell>
          <cell r="AWS15">
            <v>-0.62016307718106056</v>
          </cell>
          <cell r="AWT15">
            <v>-0.52556519968164905</v>
          </cell>
          <cell r="AWU15">
            <v>-0.47138696797913393</v>
          </cell>
          <cell r="AWV15">
            <v>-0.49331427453429977</v>
          </cell>
          <cell r="AWW15">
            <v>-0.61422593083515942</v>
          </cell>
          <cell r="AWX15">
            <v>-0.66379094743543787</v>
          </cell>
          <cell r="AWY15">
            <v>-0.67076850212398764</v>
          </cell>
          <cell r="AWZ15">
            <v>-0.50471423980828933</v>
          </cell>
          <cell r="AXA15">
            <v>-0.52933372735931916</v>
          </cell>
          <cell r="AXB15">
            <v>-0.54668001299597269</v>
          </cell>
          <cell r="AXC15">
            <v>-0.55600056771196671</v>
          </cell>
          <cell r="AXD15">
            <v>-0.62022690742144582</v>
          </cell>
          <cell r="AXE15">
            <v>-0.53211967321031162</v>
          </cell>
          <cell r="AXF15">
            <v>-0.5037996378070233</v>
          </cell>
          <cell r="AXG15">
            <v>-0.58349465088249586</v>
          </cell>
          <cell r="AXH15">
            <v>-0.59686019434174353</v>
          </cell>
          <cell r="AXI15">
            <v>-0.55074608395656821</v>
          </cell>
          <cell r="AXJ15">
            <v>-0.57113719974382637</v>
          </cell>
          <cell r="AXK15">
            <v>-0.65874001603660215</v>
          </cell>
          <cell r="AXL15">
            <v>-0.45411193653680387</v>
          </cell>
          <cell r="AXM15">
            <v>-0.59904430292539268</v>
          </cell>
          <cell r="AXN15">
            <v>-0.57518876182573897</v>
          </cell>
          <cell r="AXO15">
            <v>-0.58147359419803479</v>
          </cell>
          <cell r="AXP15">
            <v>-0.63946452561452471</v>
          </cell>
          <cell r="AXQ15">
            <v>-0.57977472545212005</v>
          </cell>
          <cell r="AXR15">
            <v>-0.57820184324797119</v>
          </cell>
          <cell r="AXS15">
            <v>-0.58649333051857799</v>
          </cell>
          <cell r="AXT15">
            <v>-0.56830994981553018</v>
          </cell>
          <cell r="AXU15">
            <v>-0.53081559775290033</v>
          </cell>
          <cell r="AXV15">
            <v>-0.60336062837267901</v>
          </cell>
          <cell r="AXW15">
            <v>-0.63607246755902913</v>
          </cell>
          <cell r="AXX15">
            <v>-0.57573455389632722</v>
          </cell>
          <cell r="AXY15">
            <v>-0.49329878241513769</v>
          </cell>
          <cell r="AXZ15">
            <v>-0.57921870515506113</v>
          </cell>
          <cell r="AYA15">
            <v>-0.57342106721458619</v>
          </cell>
          <cell r="AYB15">
            <v>-0.53528044912022321</v>
          </cell>
          <cell r="AYC15">
            <v>-0.56644067264414477</v>
          </cell>
          <cell r="AYD15">
            <v>-0.65505749142165581</v>
          </cell>
          <cell r="AYE15">
            <v>-0.53850503559397611</v>
          </cell>
          <cell r="AYF15">
            <v>-0.54843833530077624</v>
          </cell>
          <cell r="AYG15">
            <v>-0.67064421674917696</v>
          </cell>
          <cell r="AYH15">
            <v>-0.4542837274547582</v>
          </cell>
          <cell r="AYI15">
            <v>-0.57165103703726827</v>
          </cell>
          <cell r="AYJ15">
            <v>-0.56508493329266218</v>
          </cell>
          <cell r="AYK15">
            <v>-0.52359859841227874</v>
          </cell>
          <cell r="AYL15">
            <v>-0.55554969087888806</v>
          </cell>
          <cell r="AYM15">
            <v>-0.53780509630088358</v>
          </cell>
          <cell r="AYN15">
            <v>-0.59730797280291248</v>
          </cell>
          <cell r="AYO15">
            <v>-0.5958251256897209</v>
          </cell>
          <cell r="AYP15">
            <v>-0.61719344887411098</v>
          </cell>
          <cell r="AYQ15">
            <v>-0.48971225314980443</v>
          </cell>
          <cell r="AYR15">
            <v>-0.58124212974836842</v>
          </cell>
          <cell r="AYS15">
            <v>-0.62526758288022488</v>
          </cell>
          <cell r="AYT15">
            <v>-0.54498607454462922</v>
          </cell>
          <cell r="AYU15">
            <v>-0.61219346820563925</v>
          </cell>
          <cell r="AYV15">
            <v>-0.595125621411985</v>
          </cell>
          <cell r="AYW15">
            <v>-0.66862380584166159</v>
          </cell>
          <cell r="AYX15">
            <v>-0.59675751572950109</v>
          </cell>
          <cell r="AYY15">
            <v>-0.53437769469532603</v>
          </cell>
          <cell r="AYZ15">
            <v>-0.62175956129279664</v>
          </cell>
          <cell r="AZA15">
            <v>-0.59111415449041393</v>
          </cell>
          <cell r="AZB15">
            <v>-0.5851879667273151</v>
          </cell>
          <cell r="AZC15">
            <v>-0.6150360549269126</v>
          </cell>
          <cell r="AZD15">
            <v>-0.54122285243197366</v>
          </cell>
          <cell r="AZE15">
            <v>-0.51508070760779823</v>
          </cell>
          <cell r="AZF15">
            <v>-0.56648575766279041</v>
          </cell>
          <cell r="AZG15">
            <v>-0.66429371188084063</v>
          </cell>
          <cell r="AZH15">
            <v>-0.62819522512391957</v>
          </cell>
          <cell r="AZI15">
            <v>-0.56791286757225856</v>
          </cell>
          <cell r="AZJ15">
            <v>-0.57043493704821713</v>
          </cell>
          <cell r="AZK15">
            <v>-0.55357690413792415</v>
          </cell>
          <cell r="AZL15">
            <v>-0.58485733254830574</v>
          </cell>
          <cell r="AZM15">
            <v>-0.54254540080449298</v>
          </cell>
          <cell r="AZN15">
            <v>-0.53810947832599754</v>
          </cell>
          <cell r="AZO15">
            <v>-0.52666285944234104</v>
          </cell>
          <cell r="AZP15">
            <v>-0.56628267675162625</v>
          </cell>
          <cell r="AZQ15">
            <v>-0.55423248806506731</v>
          </cell>
          <cell r="AZR15">
            <v>-0.54014800814717268</v>
          </cell>
          <cell r="AZS15">
            <v>-0.56320234510126799</v>
          </cell>
          <cell r="AZT15">
            <v>-0.56470494286817818</v>
          </cell>
          <cell r="AZU15">
            <v>-0.5969529012919953</v>
          </cell>
          <cell r="AZV15">
            <v>-0.53370114072978092</v>
          </cell>
          <cell r="AZW15">
            <v>-0.52118676911091266</v>
          </cell>
          <cell r="AZX15">
            <v>-0.50206187943873337</v>
          </cell>
          <cell r="AZY15">
            <v>-0.59951584438713146</v>
          </cell>
          <cell r="AZZ15">
            <v>-0.54897807877584304</v>
          </cell>
          <cell r="BAA15">
            <v>-0.55327808072566587</v>
          </cell>
          <cell r="BAB15">
            <v>-0.59829349865411519</v>
          </cell>
          <cell r="BAC15">
            <v>-0.52717763630351222</v>
          </cell>
          <cell r="BAD15">
            <v>-0.52976428508084639</v>
          </cell>
          <cell r="BAE15">
            <v>-0.52990244012180132</v>
          </cell>
          <cell r="BAF15">
            <v>-0.52435513356309771</v>
          </cell>
          <cell r="BAG15">
            <v>-0.60718659160493182</v>
          </cell>
          <cell r="BAH15">
            <v>-0.60903776890207417</v>
          </cell>
          <cell r="BAI15">
            <v>-0.53854890017029722</v>
          </cell>
          <cell r="BAJ15">
            <v>-0.55835150648120491</v>
          </cell>
          <cell r="BAK15">
            <v>-0.54388179087877719</v>
          </cell>
          <cell r="BAL15">
            <v>-0.49912234913282449</v>
          </cell>
          <cell r="BAM15">
            <v>-0.45245978208559018</v>
          </cell>
          <cell r="BAN15">
            <v>-0.52412473891046807</v>
          </cell>
          <cell r="BAO15">
            <v>-0.54909495913120243</v>
          </cell>
          <cell r="BAP15">
            <v>-0.64843958787534617</v>
          </cell>
          <cell r="BAQ15">
            <v>-0.56476279116367711</v>
          </cell>
          <cell r="BAR15">
            <v>-0.57687069325440676</v>
          </cell>
          <cell r="BAS15">
            <v>-0.5509966902997262</v>
          </cell>
          <cell r="BAT15">
            <v>-0.62233180669103827</v>
          </cell>
          <cell r="BAU15">
            <v>-0.58204152472954651</v>
          </cell>
          <cell r="BAV15">
            <v>-0.54364598523440166</v>
          </cell>
          <cell r="BAW15">
            <v>-0.52179147634200407</v>
          </cell>
          <cell r="BAX15">
            <v>-0.64012234603252183</v>
          </cell>
          <cell r="BAY15">
            <v>-0.51806119979028276</v>
          </cell>
          <cell r="BAZ15">
            <v>-0.52370151616771377</v>
          </cell>
          <cell r="BBA15">
            <v>-0.55432614542204317</v>
          </cell>
          <cell r="BBB15">
            <v>-0.5144767722785244</v>
          </cell>
          <cell r="BBC15">
            <v>-0.59848166703206707</v>
          </cell>
          <cell r="BBD15">
            <v>-0.53208448630430238</v>
          </cell>
          <cell r="BBE15">
            <v>-0.61419946057520836</v>
          </cell>
          <cell r="BBF15">
            <v>-0.5216405855773818</v>
          </cell>
          <cell r="BBG15">
            <v>-0.53847956229785465</v>
          </cell>
          <cell r="BBH15">
            <v>-0.61081787592351977</v>
          </cell>
          <cell r="BBI15">
            <v>-0.58237724360236864</v>
          </cell>
          <cell r="BBJ15">
            <v>-0.56530499759147301</v>
          </cell>
          <cell r="BBK15">
            <v>-0.66259942522710324</v>
          </cell>
          <cell r="BBL15">
            <v>-0.58266352598752025</v>
          </cell>
          <cell r="BBM15">
            <v>-0.64236893989860688</v>
          </cell>
          <cell r="BBN15">
            <v>-0.52553438543994813</v>
          </cell>
          <cell r="BBO15">
            <v>-0.53961910768177945</v>
          </cell>
          <cell r="BBP15">
            <v>-0.5590662707862909</v>
          </cell>
          <cell r="BBQ15">
            <v>-0.61361132407633578</v>
          </cell>
          <cell r="BBR15">
            <v>-0.62467856410819378</v>
          </cell>
          <cell r="BBS15">
            <v>-0.63818641757075134</v>
          </cell>
          <cell r="BBT15">
            <v>-0.60804646971289922</v>
          </cell>
          <cell r="BBU15">
            <v>-0.53538700400605954</v>
          </cell>
          <cell r="BBV15">
            <v>-0.60849176530243332</v>
          </cell>
          <cell r="BBW15">
            <v>-0.51228385814415267</v>
          </cell>
          <cell r="BBX15">
            <v>-0.62062989922778955</v>
          </cell>
          <cell r="BBY15">
            <v>-0.58918615854770451</v>
          </cell>
          <cell r="BBZ15">
            <v>-0.5068852777825622</v>
          </cell>
          <cell r="BCA15">
            <v>-0.61241404257667498</v>
          </cell>
          <cell r="BCB15">
            <v>-0.5585877067671583</v>
          </cell>
          <cell r="BCC15">
            <v>-0.61346539486736418</v>
          </cell>
          <cell r="BCD15">
            <v>-0.5492918342177886</v>
          </cell>
          <cell r="BCE15">
            <v>-0.57724891475418239</v>
          </cell>
          <cell r="BCF15">
            <v>-0.57552270786429105</v>
          </cell>
          <cell r="BCG15">
            <v>-0.64133811272204233</v>
          </cell>
          <cell r="BCH15">
            <v>-0.60015638365126289</v>
          </cell>
          <cell r="BCI15">
            <v>-0.58854177037482291</v>
          </cell>
          <cell r="BCJ15">
            <v>-0.64327817643718554</v>
          </cell>
          <cell r="BCK15">
            <v>-0.58944689390094451</v>
          </cell>
          <cell r="BCL15">
            <v>-0.58225336665870464</v>
          </cell>
          <cell r="BCM15">
            <v>-0.53126991967973303</v>
          </cell>
          <cell r="BCN15">
            <v>-0.65433469850132497</v>
          </cell>
          <cell r="BCO15">
            <v>-0.51094958321156714</v>
          </cell>
          <cell r="BCP15">
            <v>-0.5109262378209265</v>
          </cell>
          <cell r="BCQ15">
            <v>-0.59430908307066521</v>
          </cell>
          <cell r="BCR15">
            <v>-0.69690931242570109</v>
          </cell>
          <cell r="BCS15">
            <v>-0.61595635829199125</v>
          </cell>
          <cell r="BCT15">
            <v>-0.52936718048098119</v>
          </cell>
          <cell r="BCU15">
            <v>-0.43412283251974504</v>
          </cell>
          <cell r="BCV15">
            <v>-0.62547415064316625</v>
          </cell>
          <cell r="BCW15">
            <v>-0.60779325523617944</v>
          </cell>
          <cell r="BCX15">
            <v>-0.53962269493568149</v>
          </cell>
          <cell r="BCY15">
            <v>-0.60580162383983649</v>
          </cell>
          <cell r="BCZ15">
            <v>-0.57626424755559502</v>
          </cell>
          <cell r="BDA15">
            <v>-0.5220260726118362</v>
          </cell>
          <cell r="BDB15">
            <v>-0.6035393508936473</v>
          </cell>
          <cell r="BDC15">
            <v>-0.58346367868756643</v>
          </cell>
          <cell r="BDD15">
            <v>-0.58627702137638704</v>
          </cell>
          <cell r="BDE15">
            <v>-0.59590734404064072</v>
          </cell>
          <cell r="BDF15">
            <v>-0.56416771319693015</v>
          </cell>
          <cell r="BDG15">
            <v>-0.60769550266380046</v>
          </cell>
          <cell r="BDH15">
            <v>-0.55726824619822646</v>
          </cell>
          <cell r="BDI15">
            <v>-0.57624588303568414</v>
          </cell>
          <cell r="BDJ15">
            <v>-0.57888224627227691</v>
          </cell>
          <cell r="BDK15">
            <v>-0.61101461812806113</v>
          </cell>
          <cell r="BDL15">
            <v>-0.57004386298278198</v>
          </cell>
          <cell r="BDM15">
            <v>-0.58423376556703088</v>
          </cell>
          <cell r="BDN15">
            <v>-0.5298948204739905</v>
          </cell>
          <cell r="BDO15">
            <v>-0.59507619901294484</v>
          </cell>
          <cell r="BDP15">
            <v>-0.5565647886016426</v>
          </cell>
          <cell r="BDQ15">
            <v>-0.50415368401163052</v>
          </cell>
          <cell r="BDR15">
            <v>-0.65139737238224793</v>
          </cell>
          <cell r="BDS15">
            <v>-0.58338999385049206</v>
          </cell>
          <cell r="BDT15">
            <v>-0.54840827047841489</v>
          </cell>
          <cell r="BDU15">
            <v>-0.58655524372841972</v>
          </cell>
          <cell r="BDV15">
            <v>-0.53988002889633879</v>
          </cell>
          <cell r="BDW15">
            <v>-0.57106416780176761</v>
          </cell>
          <cell r="BDX15">
            <v>-0.6166513750473066</v>
          </cell>
          <cell r="BDY15">
            <v>-0.58520947003348467</v>
          </cell>
          <cell r="BDZ15">
            <v>-0.65602835622779943</v>
          </cell>
          <cell r="BEA15">
            <v>-0.56940794940549178</v>
          </cell>
          <cell r="BEB15">
            <v>-0.53085045849281021</v>
          </cell>
          <cell r="BEC15">
            <v>-0.61503497231487336</v>
          </cell>
          <cell r="BED15">
            <v>-0.5794241820095648</v>
          </cell>
          <cell r="BEE15">
            <v>-0.63028025628154949</v>
          </cell>
          <cell r="BEF15">
            <v>-0.51331130278718384</v>
          </cell>
          <cell r="BEG15">
            <v>-0.52799599014540832</v>
          </cell>
          <cell r="BEH15">
            <v>-0.46544167289070459</v>
          </cell>
          <cell r="BEI15">
            <v>-0.5716115051006524</v>
          </cell>
          <cell r="BEJ15">
            <v>-0.51537203219843442</v>
          </cell>
          <cell r="BEK15">
            <v>-0.53377421301215222</v>
          </cell>
          <cell r="BEL15">
            <v>-0.50722321814396998</v>
          </cell>
          <cell r="BEM15">
            <v>-0.5865909134978502</v>
          </cell>
          <cell r="BEN15">
            <v>-0.54643713340035627</v>
          </cell>
          <cell r="BEO15">
            <v>-0.60305030812750027</v>
          </cell>
          <cell r="BEP15">
            <v>-0.60786668625070917</v>
          </cell>
          <cell r="BEQ15">
            <v>-0.56413459641628705</v>
          </cell>
          <cell r="BER15">
            <v>-0.61863784711156855</v>
          </cell>
          <cell r="BES15">
            <v>-0.63776028085344161</v>
          </cell>
          <cell r="BET15">
            <v>-0.5499258362912951</v>
          </cell>
          <cell r="BEU15">
            <v>-0.49028749246055492</v>
          </cell>
          <cell r="BEV15">
            <v>-0.61684719884616157</v>
          </cell>
          <cell r="BEW15">
            <v>-0.53167309998618217</v>
          </cell>
          <cell r="BEX15">
            <v>6991.0025923521089</v>
          </cell>
          <cell r="BEY15">
            <v>6092.1108508433581</v>
          </cell>
          <cell r="BEZ15">
            <v>7021.285464797068</v>
          </cell>
          <cell r="BFA15">
            <v>7021.285464797068</v>
          </cell>
          <cell r="BFB15">
            <v>6855.6046480394043</v>
          </cell>
          <cell r="BFC15">
            <v>5583.1615002966491</v>
          </cell>
          <cell r="BFD15">
            <v>6814.7687240403529</v>
          </cell>
          <cell r="BFE15">
            <v>7019.0514952056546</v>
          </cell>
          <cell r="BFF15">
            <v>6795.4024936688438</v>
          </cell>
          <cell r="BFG15">
            <v>7019.1788791384306</v>
          </cell>
          <cell r="BFH15">
            <v>7019.8135112798245</v>
          </cell>
          <cell r="BFI15">
            <v>7021.285464797068</v>
          </cell>
          <cell r="BFJ15">
            <v>7019.0514952056546</v>
          </cell>
          <cell r="BFK15">
            <v>6075.9343736689798</v>
          </cell>
          <cell r="BFL15">
            <v>7021.285464797068</v>
          </cell>
          <cell r="BFM15">
            <v>6951.4072943437559</v>
          </cell>
          <cell r="BFN15">
            <v>6960.6771586412215</v>
          </cell>
          <cell r="BFO15">
            <v>6761.1287872140983</v>
          </cell>
          <cell r="BFP15">
            <v>6881.7615593990113</v>
          </cell>
          <cell r="BFQ15">
            <v>7019.8135112798245</v>
          </cell>
          <cell r="BFR15">
            <v>7021.285464797068</v>
          </cell>
          <cell r="BFS15">
            <v>7024.0091579506734</v>
          </cell>
          <cell r="BFT15">
            <v>7019.1788791384306</v>
          </cell>
          <cell r="BFU15">
            <v>7019.2431029647751</v>
          </cell>
          <cell r="BFV15">
            <v>6543.1975025378852</v>
          </cell>
          <cell r="BFW15">
            <v>6301.9241944542</v>
          </cell>
          <cell r="BFX15">
            <v>6480.3382119215939</v>
          </cell>
          <cell r="BFY15">
            <v>7019.2431029647751</v>
          </cell>
          <cell r="BFZ15">
            <v>4700.5994195244402</v>
          </cell>
          <cell r="BGA15">
            <v>7019.1788791384306</v>
          </cell>
          <cell r="BGB15">
            <v>6285.1775711922555</v>
          </cell>
          <cell r="BGC15">
            <v>7021.285464797068</v>
          </cell>
          <cell r="BGD15">
            <v>5619.5838222735183</v>
          </cell>
          <cell r="BGE15">
            <v>6018.7684044536509</v>
          </cell>
          <cell r="BGF15">
            <v>7019.3641053762185</v>
          </cell>
          <cell r="BGG15">
            <v>7019.0514952056546</v>
          </cell>
          <cell r="BGH15">
            <v>6375.4592222149795</v>
          </cell>
          <cell r="BGI15">
            <v>7024.0091579506734</v>
          </cell>
          <cell r="BGJ15">
            <v>6772.3891193003265</v>
          </cell>
          <cell r="BGK15">
            <v>7021.285464797068</v>
          </cell>
          <cell r="BGL15">
            <v>6770.4137718318116</v>
          </cell>
          <cell r="BGM15">
            <v>7024.0091579506734</v>
          </cell>
          <cell r="BGN15">
            <v>7019.2431029647751</v>
          </cell>
          <cell r="BGO15">
            <v>6657.1133589789097</v>
          </cell>
          <cell r="BGP15">
            <v>5533.6773555991722</v>
          </cell>
          <cell r="BGQ15">
            <v>6278.2501079501544</v>
          </cell>
          <cell r="BGR15">
            <v>7019.2431029647751</v>
          </cell>
          <cell r="BGS15">
            <v>7019.8135112798245</v>
          </cell>
          <cell r="BGT15">
            <v>7019.3641053762185</v>
          </cell>
          <cell r="BGU15">
            <v>7019.2431029647751</v>
          </cell>
          <cell r="BGV15">
            <v>7021.285464797068</v>
          </cell>
          <cell r="BGW15">
            <v>6879.9456924295346</v>
          </cell>
          <cell r="BGX15">
            <v>7081.0651252825737</v>
          </cell>
          <cell r="BGY15">
            <v>7021.285464797068</v>
          </cell>
          <cell r="BGZ15">
            <v>6997.0390301726693</v>
          </cell>
          <cell r="BHA15">
            <v>7019.2431029647751</v>
          </cell>
          <cell r="BHB15">
            <v>7019.1788791384306</v>
          </cell>
          <cell r="BHC15">
            <v>6278.8596829582284</v>
          </cell>
          <cell r="BHD15">
            <v>7019.8135112798245</v>
          </cell>
          <cell r="BHE15">
            <v>7019.3641053762185</v>
          </cell>
          <cell r="BHF15">
            <v>6044.0988119588201</v>
          </cell>
          <cell r="BHG15">
            <v>7028.0876443413499</v>
          </cell>
          <cell r="BHH15">
            <v>7021.285464797068</v>
          </cell>
          <cell r="BHI15">
            <v>7024.0091579506734</v>
          </cell>
          <cell r="BHJ15">
            <v>7019.2431029647751</v>
          </cell>
          <cell r="BHK15">
            <v>7024.0091579506734</v>
          </cell>
          <cell r="BHL15">
            <v>6096.8705811776181</v>
          </cell>
          <cell r="BHM15">
            <v>7019.1788791384306</v>
          </cell>
          <cell r="BHN15">
            <v>7021.285464797068</v>
          </cell>
          <cell r="BHO15">
            <v>7019.1788791384306</v>
          </cell>
          <cell r="BHP15">
            <v>6250.9718935387282</v>
          </cell>
          <cell r="BHQ15">
            <v>7019.0514952056546</v>
          </cell>
          <cell r="BHR15">
            <v>6897.9837392844665</v>
          </cell>
          <cell r="BHS15">
            <v>7021.285464797068</v>
          </cell>
          <cell r="BHT15">
            <v>7024.0091579506734</v>
          </cell>
          <cell r="BHU15">
            <v>5024.8140400556222</v>
          </cell>
          <cell r="BHV15">
            <v>6851.311700531699</v>
          </cell>
          <cell r="BHW15">
            <v>6650.7534694573706</v>
          </cell>
          <cell r="BHX15">
            <v>7019.0514952056546</v>
          </cell>
          <cell r="BHY15">
            <v>5402.6476123364691</v>
          </cell>
          <cell r="BHZ15">
            <v>6530.4857250215791</v>
          </cell>
          <cell r="BIA15">
            <v>7024.0091579506734</v>
          </cell>
          <cell r="BIB15">
            <v>7019.1788791384306</v>
          </cell>
          <cell r="BIC15">
            <v>6256.6776051782163</v>
          </cell>
          <cell r="BID15">
            <v>5893.9187053800933</v>
          </cell>
          <cell r="BIE15">
            <v>6619.0052834768776</v>
          </cell>
          <cell r="BIF15">
            <v>6652.6932671537334</v>
          </cell>
          <cell r="BIG15">
            <v>6020.1464182913405</v>
          </cell>
          <cell r="BIH15">
            <v>6632.7717440994693</v>
          </cell>
          <cell r="BII15">
            <v>6733.1520580385413</v>
          </cell>
          <cell r="BIJ15">
            <v>6646.4094471140588</v>
          </cell>
          <cell r="BIK15">
            <v>4399.3841569929355</v>
          </cell>
          <cell r="BIL15">
            <v>7019.3641053762185</v>
          </cell>
          <cell r="BIM15">
            <v>7019.8135112798245</v>
          </cell>
          <cell r="BIN15">
            <v>6585.554999699697</v>
          </cell>
          <cell r="BIO15">
            <v>7019.2431029647751</v>
          </cell>
          <cell r="BIP15">
            <v>6344.8786094472116</v>
          </cell>
          <cell r="BIQ15">
            <v>4700.5994195244402</v>
          </cell>
          <cell r="BIR15">
            <v>6467.1217959136338</v>
          </cell>
          <cell r="BIS15">
            <v>7019.8135112798245</v>
          </cell>
          <cell r="BIT15">
            <v>5707.2038420722156</v>
          </cell>
          <cell r="BIU15">
            <v>7024.0091579506734</v>
          </cell>
          <cell r="BIV15">
            <v>7069.834174862669</v>
          </cell>
          <cell r="BIW15">
            <v>6687.446071225223</v>
          </cell>
          <cell r="BIX15">
            <v>7021.285464797068</v>
          </cell>
          <cell r="BIY15">
            <v>6425.7623911990013</v>
          </cell>
          <cell r="BIZ15">
            <v>5150.3640270882288</v>
          </cell>
          <cell r="BJA15">
            <v>7019.8135112798245</v>
          </cell>
          <cell r="BJB15">
            <v>7019.1788791384306</v>
          </cell>
          <cell r="BJC15">
            <v>7019.0514952056546</v>
          </cell>
          <cell r="BJD15">
            <v>6739.6829107973017</v>
          </cell>
          <cell r="BJE15">
            <v>7019.0514952056546</v>
          </cell>
          <cell r="BJF15">
            <v>7019.1788791384306</v>
          </cell>
          <cell r="BJG15">
            <v>5755.256063692862</v>
          </cell>
          <cell r="BJH15">
            <v>5300.2135907480924</v>
          </cell>
          <cell r="BJI15">
            <v>7024.0091579506734</v>
          </cell>
          <cell r="BJJ15">
            <v>6908.6517035484239</v>
          </cell>
          <cell r="BJK15">
            <v>7019.2431029647751</v>
          </cell>
          <cell r="BJL15">
            <v>7019.8135112798245</v>
          </cell>
          <cell r="BJM15">
            <v>7019.0514952056546</v>
          </cell>
          <cell r="BJN15">
            <v>6498.1043225822723</v>
          </cell>
          <cell r="BJO15">
            <v>6839.6306857597592</v>
          </cell>
          <cell r="BJP15">
            <v>7019.2431029647751</v>
          </cell>
          <cell r="BJQ15">
            <v>7021.285464797068</v>
          </cell>
          <cell r="BJR15">
            <v>6120.5590592920344</v>
          </cell>
          <cell r="BJS15">
            <v>5953.3274016328496</v>
          </cell>
          <cell r="BJT15">
            <v>6842.4589012003553</v>
          </cell>
          <cell r="BJU15">
            <v>7021.285464797068</v>
          </cell>
          <cell r="BJV15">
            <v>6120.7233704270739</v>
          </cell>
          <cell r="BJW15">
            <v>5641.0673861298474</v>
          </cell>
          <cell r="BJX15">
            <v>5950.3097337273366</v>
          </cell>
          <cell r="BJY15">
            <v>7019.2431029647751</v>
          </cell>
          <cell r="BJZ15">
            <v>6858.1746928430466</v>
          </cell>
          <cell r="BKA15">
            <v>6711.3986587628269</v>
          </cell>
          <cell r="BKB15">
            <v>7021.285464797068</v>
          </cell>
          <cell r="BKC15">
            <v>6705.5666354841387</v>
          </cell>
          <cell r="BKD15">
            <v>7019.2431029647751</v>
          </cell>
          <cell r="BKE15">
            <v>6200.0688374952952</v>
          </cell>
          <cell r="BKF15">
            <v>6115.4398256276436</v>
          </cell>
          <cell r="BKG15">
            <v>6128.5349096490509</v>
          </cell>
          <cell r="BKH15">
            <v>7021.285464797068</v>
          </cell>
          <cell r="BKI15">
            <v>6931.4870075952822</v>
          </cell>
          <cell r="BKJ15">
            <v>7024.0091579506734</v>
          </cell>
          <cell r="BKK15">
            <v>7034.8093291857576</v>
          </cell>
          <cell r="BKL15">
            <v>7019.1788791384306</v>
          </cell>
          <cell r="BKM15">
            <v>7019.1788791384306</v>
          </cell>
          <cell r="BKN15">
            <v>7024.0091579506734</v>
          </cell>
          <cell r="BKO15">
            <v>7024.0091579506734</v>
          </cell>
          <cell r="BKP15">
            <v>6630.523955831025</v>
          </cell>
          <cell r="BKQ15">
            <v>6294.8151227093249</v>
          </cell>
          <cell r="BKR15">
            <v>7019.3641053762185</v>
          </cell>
          <cell r="BKS15">
            <v>7019.1788791384306</v>
          </cell>
          <cell r="BKT15">
            <v>6248.6951174952555</v>
          </cell>
          <cell r="BKU15">
            <v>7019.8135112798245</v>
          </cell>
          <cell r="BKV15">
            <v>6510.2301066795953</v>
          </cell>
          <cell r="BKW15">
            <v>7019.8135112798245</v>
          </cell>
          <cell r="BKX15">
            <v>7019.1788791384306</v>
          </cell>
          <cell r="BKY15">
            <v>7019.1788791384306</v>
          </cell>
          <cell r="BKZ15">
            <v>7019.0514952056546</v>
          </cell>
          <cell r="BLA15">
            <v>6322.3008860408172</v>
          </cell>
          <cell r="BLB15">
            <v>6740.7985422506099</v>
          </cell>
          <cell r="BLC15">
            <v>6209.8429118279464</v>
          </cell>
          <cell r="BLD15">
            <v>7024.0091579506734</v>
          </cell>
          <cell r="BLE15">
            <v>6201.1900642297323</v>
          </cell>
          <cell r="BLF15">
            <v>6327.7209333551045</v>
          </cell>
          <cell r="BLG15">
            <v>7021.285464797068</v>
          </cell>
          <cell r="BLH15">
            <v>7019.3641053762185</v>
          </cell>
          <cell r="BLI15">
            <v>7086.8227246146907</v>
          </cell>
          <cell r="BLJ15">
            <v>7019.3641053762185</v>
          </cell>
          <cell r="BLK15">
            <v>6632.7553747998427</v>
          </cell>
          <cell r="BLL15">
            <v>6769.4627086182345</v>
          </cell>
          <cell r="BLM15">
            <v>7019.0514952056546</v>
          </cell>
          <cell r="BLN15">
            <v>6192.3037091823662</v>
          </cell>
          <cell r="BLO15">
            <v>6863.5850498379041</v>
          </cell>
          <cell r="BLP15">
            <v>7021.285464797068</v>
          </cell>
          <cell r="BLQ15">
            <v>7019.1788791384306</v>
          </cell>
          <cell r="BLR15">
            <v>6760.0130235660099</v>
          </cell>
          <cell r="BLS15">
            <v>6029.1071663573557</v>
          </cell>
          <cell r="BLT15">
            <v>5058.5548611425847</v>
          </cell>
          <cell r="BLU15">
            <v>7019.2431029647751</v>
          </cell>
          <cell r="BLV15">
            <v>6619.3031269466401</v>
          </cell>
          <cell r="BLW15">
            <v>6240.4704649674113</v>
          </cell>
          <cell r="BLX15">
            <v>6968.6449335566795</v>
          </cell>
          <cell r="BLY15">
            <v>6822.8681949241072</v>
          </cell>
          <cell r="BLZ15">
            <v>6946.8948215288001</v>
          </cell>
          <cell r="BMA15">
            <v>6887.4210649500474</v>
          </cell>
          <cell r="BMB15">
            <v>6905.3180725597276</v>
          </cell>
          <cell r="BMC15">
            <v>7019.2431029647751</v>
          </cell>
          <cell r="BMD15">
            <v>6693.0157167749921</v>
          </cell>
          <cell r="BME15">
            <v>7021.285464797068</v>
          </cell>
          <cell r="BMF15">
            <v>7005.2082193027036</v>
          </cell>
          <cell r="BMG15">
            <v>7019.0514952056546</v>
          </cell>
          <cell r="BMH15">
            <v>6727.1255573196895</v>
          </cell>
          <cell r="BMI15">
            <v>7019.8135112798245</v>
          </cell>
          <cell r="BMJ15">
            <v>6208.9178951742315</v>
          </cell>
          <cell r="BMK15">
            <v>5918.0512602507069</v>
          </cell>
          <cell r="BML15">
            <v>6184.3934026496909</v>
          </cell>
          <cell r="BMM15">
            <v>6769.1069945489435</v>
          </cell>
          <cell r="BMN15">
            <v>6813.2795630027913</v>
          </cell>
          <cell r="BMO15">
            <v>7019.1788791384306</v>
          </cell>
          <cell r="BMP15">
            <v>7019.0514952056546</v>
          </cell>
          <cell r="BMQ15">
            <v>6826.3661477513388</v>
          </cell>
          <cell r="BMR15">
            <v>7019.3641053762185</v>
          </cell>
          <cell r="BMS15">
            <v>7019.0514952056546</v>
          </cell>
          <cell r="BMT15">
            <v>6885.4691264706807</v>
          </cell>
          <cell r="BMU15">
            <v>7024.0091579506734</v>
          </cell>
          <cell r="BMV15">
            <v>7082.1247474636057</v>
          </cell>
          <cell r="BMW15">
            <v>7024.0091579506734</v>
          </cell>
          <cell r="BMX15">
            <v>6561.3013583966977</v>
          </cell>
          <cell r="BMY15">
            <v>5707.3497992091106</v>
          </cell>
          <cell r="BMZ15">
            <v>7021.285464797068</v>
          </cell>
          <cell r="BNA15">
            <v>7019.2431029647751</v>
          </cell>
          <cell r="BNB15">
            <v>6779.5013194788844</v>
          </cell>
          <cell r="BNC15">
            <v>7019.0514952056546</v>
          </cell>
          <cell r="BND15">
            <v>6116.838649709086</v>
          </cell>
          <cell r="BNE15">
            <v>6568.11701122872</v>
          </cell>
          <cell r="BNF15">
            <v>7019.3641053762185</v>
          </cell>
          <cell r="BNG15">
            <v>6451.4681260194411</v>
          </cell>
          <cell r="BNH15">
            <v>7019.3641053762185</v>
          </cell>
          <cell r="BNI15">
            <v>7021.285464797068</v>
          </cell>
          <cell r="BNJ15">
            <v>6750.9235290943552</v>
          </cell>
          <cell r="BNK15">
            <v>6418.5613722435228</v>
          </cell>
          <cell r="BNL15">
            <v>7024.0091579506734</v>
          </cell>
          <cell r="BNM15">
            <v>7019.3641053762185</v>
          </cell>
          <cell r="BNN15">
            <v>6634.7321486303781</v>
          </cell>
          <cell r="BNO15">
            <v>6505.0676063992669</v>
          </cell>
          <cell r="BNP15">
            <v>7019.2431029647751</v>
          </cell>
          <cell r="BNQ15">
            <v>7019.0514952056546</v>
          </cell>
          <cell r="BNR15">
            <v>7019.3641053762185</v>
          </cell>
          <cell r="BNS15">
            <v>6815.4229548234198</v>
          </cell>
          <cell r="BNT15">
            <v>6167.9700187972658</v>
          </cell>
          <cell r="BNU15">
            <v>6013.920106532436</v>
          </cell>
          <cell r="BNV15">
            <v>7019.2431029647751</v>
          </cell>
          <cell r="BNW15">
            <v>7020.8803611312105</v>
          </cell>
          <cell r="BNX15">
            <v>6537.4949917273652</v>
          </cell>
          <cell r="BNY15">
            <v>5861.4124282184639</v>
          </cell>
          <cell r="BNZ15">
            <v>6853.930868407243</v>
          </cell>
          <cell r="BOA15">
            <v>6588.9292094471239</v>
          </cell>
          <cell r="BOB15">
            <v>6060.8330279192005</v>
          </cell>
          <cell r="BOC15">
            <v>7024.0091579506734</v>
          </cell>
          <cell r="BOD15">
            <v>6117.8212573283972</v>
          </cell>
          <cell r="BOE15">
            <v>7019.1788791384306</v>
          </cell>
          <cell r="BOF15">
            <v>7019.2431029647751</v>
          </cell>
          <cell r="BOG15">
            <v>7010.0641334626862</v>
          </cell>
          <cell r="BOH15">
            <v>5411.8656178515294</v>
          </cell>
          <cell r="BOI15">
            <v>6669.1199387569841</v>
          </cell>
          <cell r="BOJ15">
            <v>7024.0091579506734</v>
          </cell>
          <cell r="BOK15">
            <v>6924.1430579500056</v>
          </cell>
          <cell r="BOL15">
            <v>6672.6013072954602</v>
          </cell>
          <cell r="BOM15">
            <v>7024.0091579506734</v>
          </cell>
          <cell r="BON15">
            <v>6043.0008100928126</v>
          </cell>
          <cell r="BOO15">
            <v>7079.8188757658945</v>
          </cell>
          <cell r="BOP15">
            <v>7019.8135112798245</v>
          </cell>
          <cell r="BOQ15">
            <v>5719.6539049334388</v>
          </cell>
          <cell r="BOR15">
            <v>6097.1674875284307</v>
          </cell>
          <cell r="BOS15">
            <v>5927.9229763114927</v>
          </cell>
          <cell r="BOT15">
            <v>4399.3841569929355</v>
          </cell>
          <cell r="BOU15">
            <v>7019.8135112798245</v>
          </cell>
          <cell r="BOV15">
            <v>5808.2124584099556</v>
          </cell>
          <cell r="BOW15">
            <v>7021.285464797068</v>
          </cell>
          <cell r="BOX15">
            <v>6179.250813393106</v>
          </cell>
          <cell r="BOY15">
            <v>7019.8135112798245</v>
          </cell>
          <cell r="BOZ15">
            <v>6031.7250923087704</v>
          </cell>
          <cell r="BPA15">
            <v>6831.5520900532229</v>
          </cell>
          <cell r="BPB15">
            <v>6780.6221790547925</v>
          </cell>
          <cell r="BPC15">
            <v>6882.2142548953125</v>
          </cell>
          <cell r="BPD15">
            <v>6906.1336991799144</v>
          </cell>
          <cell r="BPE15">
            <v>7019.3641053762185</v>
          </cell>
          <cell r="BPF15">
            <v>7019.2431029647751</v>
          </cell>
          <cell r="BPG15">
            <v>6231.4406264034724</v>
          </cell>
          <cell r="BPH15">
            <v>7019.1788791384306</v>
          </cell>
          <cell r="BPI15">
            <v>5687.1866043880464</v>
          </cell>
          <cell r="BPJ15">
            <v>7019.8135112798245</v>
          </cell>
          <cell r="BPK15">
            <v>7019.2431029647751</v>
          </cell>
          <cell r="BPL15">
            <v>7019.1788791384306</v>
          </cell>
          <cell r="BPM15">
            <v>7019.3641053762185</v>
          </cell>
          <cell r="BPN15">
            <v>6285.1645916527204</v>
          </cell>
          <cell r="BPO15">
            <v>5598.3839129030303</v>
          </cell>
          <cell r="BPP15">
            <v>6714.1687976518833</v>
          </cell>
          <cell r="BPQ15">
            <v>7019.0514952056546</v>
          </cell>
          <cell r="BPR15">
            <v>6644.980440767491</v>
          </cell>
          <cell r="BPS15">
            <v>6134.4244197045846</v>
          </cell>
          <cell r="BPT15">
            <v>6912.6956405679721</v>
          </cell>
          <cell r="BPU15">
            <v>7019.2431029647751</v>
          </cell>
          <cell r="BPV15">
            <v>6412.780395644947</v>
          </cell>
          <cell r="BPW15">
            <v>7021.285464797068</v>
          </cell>
          <cell r="BPX15">
            <v>7019.2431029647751</v>
          </cell>
          <cell r="BPY15">
            <v>7019.0514952056546</v>
          </cell>
          <cell r="BPZ15">
            <v>7019.3641053762185</v>
          </cell>
          <cell r="BQA15">
            <v>6529.2391764399363</v>
          </cell>
          <cell r="BQB15">
            <v>4973.2066772742201</v>
          </cell>
          <cell r="BQC15">
            <v>6835.7706962069715</v>
          </cell>
          <cell r="BQD15">
            <v>6057.7104727926608</v>
          </cell>
          <cell r="BQE15">
            <v>7024.0091579506734</v>
          </cell>
          <cell r="BQF15">
            <v>7024.0091579506734</v>
          </cell>
          <cell r="BQG15">
            <v>7019.8135112798245</v>
          </cell>
          <cell r="BQH15">
            <v>6467.6333336315811</v>
          </cell>
          <cell r="BQI15">
            <v>6007.3440992577489</v>
          </cell>
          <cell r="BQJ15">
            <v>7019.0514952056546</v>
          </cell>
          <cell r="BQK15">
            <v>7019.3641053762185</v>
          </cell>
          <cell r="BQL15">
            <v>7019.2431029647751</v>
          </cell>
          <cell r="BQM15">
            <v>6849.1244654817738</v>
          </cell>
          <cell r="BQN15">
            <v>5967.722531058379</v>
          </cell>
          <cell r="BQO15">
            <v>7024.0091579506734</v>
          </cell>
          <cell r="BQP15">
            <v>6575.5313740125766</v>
          </cell>
          <cell r="BQQ15">
            <v>7024.0091579506734</v>
          </cell>
          <cell r="BQR15">
            <v>5833.3642083441064</v>
          </cell>
          <cell r="BQS15">
            <v>5923.4678859107253</v>
          </cell>
          <cell r="BQT15">
            <v>6559.5932319781978</v>
          </cell>
          <cell r="BQU15">
            <v>6539.9339084828025</v>
          </cell>
          <cell r="BQV15">
            <v>7013.2070823450995</v>
          </cell>
          <cell r="BQW15">
            <v>6636.5477434190288</v>
          </cell>
          <cell r="BQX15">
            <v>5815.2608252731497</v>
          </cell>
          <cell r="BQY15">
            <v>7019.1788791384306</v>
          </cell>
          <cell r="BQZ15">
            <v>6774.8562272205645</v>
          </cell>
          <cell r="BRA15">
            <v>6903.3540636815187</v>
          </cell>
          <cell r="BRB15">
            <v>6687.6977553452243</v>
          </cell>
          <cell r="BRC15">
            <v>6955.466920541754</v>
          </cell>
          <cell r="BRD15">
            <v>5145.4206000861568</v>
          </cell>
          <cell r="BRE15">
            <v>5444.1062885558522</v>
          </cell>
          <cell r="BRF15">
            <v>6721.5979961610119</v>
          </cell>
          <cell r="BRG15">
            <v>6482.5996394028261</v>
          </cell>
          <cell r="BRH15">
            <v>6304.9461165774765</v>
          </cell>
          <cell r="BRI15">
            <v>6015.1147424773653</v>
          </cell>
          <cell r="BRJ15">
            <v>6183.6989962141006</v>
          </cell>
          <cell r="BRK15">
            <v>6764.0043717687522</v>
          </cell>
          <cell r="BRL15">
            <v>7019.8135112798245</v>
          </cell>
          <cell r="BRM15">
            <v>7019.8135112798245</v>
          </cell>
          <cell r="BRN15">
            <v>7019.0514952056546</v>
          </cell>
          <cell r="BRO15">
            <v>7021.285464797068</v>
          </cell>
          <cell r="BRP15">
            <v>7019.2431029647751</v>
          </cell>
          <cell r="BRQ15">
            <v>6123.8856009580068</v>
          </cell>
          <cell r="BRR15">
            <v>7019.2431029647751</v>
          </cell>
          <cell r="BRS15">
            <v>7019.3641053762185</v>
          </cell>
          <cell r="BRT15">
            <v>6715.3067850419602</v>
          </cell>
          <cell r="BRU15">
            <v>6995.1911968770864</v>
          </cell>
          <cell r="BRV15">
            <v>7019.1788791384306</v>
          </cell>
          <cell r="BRW15">
            <v>5446.7778083230432</v>
          </cell>
          <cell r="BRX15">
            <v>7019.2431029647751</v>
          </cell>
          <cell r="BRY15">
            <v>7021.285464797068</v>
          </cell>
          <cell r="BRZ15">
            <v>7019.0514952056546</v>
          </cell>
          <cell r="BSA15">
            <v>7019.8135112798245</v>
          </cell>
          <cell r="BSB15">
            <v>5568.7661123820772</v>
          </cell>
          <cell r="BSC15">
            <v>6796.666993557259</v>
          </cell>
          <cell r="BSD15">
            <v>7024.0091579506734</v>
          </cell>
          <cell r="BSE15">
            <v>7019.8135112798245</v>
          </cell>
          <cell r="BSF15">
            <v>7019.0514952056546</v>
          </cell>
          <cell r="BSG15">
            <v>6575.3076856812568</v>
          </cell>
          <cell r="BSH15">
            <v>7021.285464797068</v>
          </cell>
          <cell r="BSI15">
            <v>7019.0514952056546</v>
          </cell>
          <cell r="BSJ15">
            <v>7019.2431029647751</v>
          </cell>
          <cell r="BSK15">
            <v>7019.8135112798245</v>
          </cell>
          <cell r="BSL15">
            <v>6321.1344781740463</v>
          </cell>
          <cell r="BSM15">
            <v>7021.285464797068</v>
          </cell>
          <cell r="BSN15">
            <v>7019.3641053762185</v>
          </cell>
          <cell r="BSO15">
            <v>7019.2431029647751</v>
          </cell>
          <cell r="BSP15">
            <v>6940.1632657015698</v>
          </cell>
          <cell r="BSQ15">
            <v>7019.3641053762185</v>
          </cell>
          <cell r="BSR15">
            <v>6090.8009363530737</v>
          </cell>
          <cell r="BSS15">
            <v>6749.3463771237957</v>
          </cell>
          <cell r="BST15">
            <v>6707.7007038231959</v>
          </cell>
          <cell r="BSU15">
            <v>6041.5320375885776</v>
          </cell>
          <cell r="BSV15">
            <v>5919.2706964317886</v>
          </cell>
          <cell r="BSW15">
            <v>7019.1788791384306</v>
          </cell>
          <cell r="BSX15">
            <v>7019.1788791384306</v>
          </cell>
          <cell r="BSY15">
            <v>6296.2517193540225</v>
          </cell>
          <cell r="BSZ15">
            <v>6813.873725342738</v>
          </cell>
          <cell r="BTA15">
            <v>7019.8135112798245</v>
          </cell>
          <cell r="BTB15">
            <v>7024.0091579506734</v>
          </cell>
          <cell r="BTC15">
            <v>7021.285464797068</v>
          </cell>
          <cell r="BTD15">
            <v>7019.3641053762185</v>
          </cell>
          <cell r="BTE15">
            <v>7019.2431029647751</v>
          </cell>
          <cell r="BTF15">
            <v>6851.9433853591318</v>
          </cell>
          <cell r="BTG15">
            <v>7019.0514952056546</v>
          </cell>
          <cell r="BTH15">
            <v>6505.9029031438986</v>
          </cell>
          <cell r="BTI15">
            <v>7024.0091579506734</v>
          </cell>
          <cell r="BTJ15">
            <v>7019.1788791384306</v>
          </cell>
          <cell r="BTK15">
            <v>7019.3641053762185</v>
          </cell>
          <cell r="BTL15">
            <v>5781.0299178018904</v>
          </cell>
          <cell r="BTM15">
            <v>7019.8135112798245</v>
          </cell>
          <cell r="BTN15">
            <v>6847.8797985923748</v>
          </cell>
          <cell r="BTO15">
            <v>6128.5418954057996</v>
          </cell>
          <cell r="BTP15">
            <v>7019.2431029647751</v>
          </cell>
          <cell r="BTQ15">
            <v>5585.4701103074322</v>
          </cell>
          <cell r="BTR15">
            <v>7019.8135112798245</v>
          </cell>
          <cell r="BTS15">
            <v>6794.2440603890136</v>
          </cell>
          <cell r="BTT15">
            <v>5881.8861369063879</v>
          </cell>
          <cell r="BTU15">
            <v>6503.1726203368116</v>
          </cell>
          <cell r="BTV15">
            <v>7019.2431029647751</v>
          </cell>
          <cell r="BTW15">
            <v>6341.1553450219626</v>
          </cell>
          <cell r="BTX15">
            <v>7024.0091579506734</v>
          </cell>
          <cell r="BTY15">
            <v>6315.9002428412286</v>
          </cell>
          <cell r="BTZ15">
            <v>6557.7374146879565</v>
          </cell>
          <cell r="BUA15">
            <v>6958.6916875247016</v>
          </cell>
          <cell r="BUB15">
            <v>5968.3690153005637</v>
          </cell>
          <cell r="BUC15">
            <v>6888.6928144377098</v>
          </cell>
          <cell r="BUD15">
            <v>7019.0514952056546</v>
          </cell>
          <cell r="BUE15">
            <v>6505.9020004477698</v>
          </cell>
          <cell r="BUF15">
            <v>7019.8135112798245</v>
          </cell>
          <cell r="BUG15">
            <v>5172.7246475251113</v>
          </cell>
          <cell r="BUH15">
            <v>7019.3641053762185</v>
          </cell>
          <cell r="BUI15">
            <v>7019.8135112798245</v>
          </cell>
          <cell r="BUJ15">
            <v>7024.0091579506734</v>
          </cell>
          <cell r="BUK15">
            <v>7019.0514952056546</v>
          </cell>
          <cell r="BUL15">
            <v>7021.285464797068</v>
          </cell>
          <cell r="BUM15">
            <v>7019.3641053762185</v>
          </cell>
          <cell r="BUN15">
            <v>7019.0514952056546</v>
          </cell>
          <cell r="BUO15">
            <v>7019.2431029647751</v>
          </cell>
          <cell r="BUP15">
            <v>7084.5533524895827</v>
          </cell>
          <cell r="BUQ15">
            <v>6433.4261805689312</v>
          </cell>
          <cell r="BUR15">
            <v>7019.3641053762185</v>
          </cell>
          <cell r="BUS15">
            <v>7019.1788791384306</v>
          </cell>
          <cell r="BUT15">
            <v>6872.7372659554703</v>
          </cell>
          <cell r="BUU15">
            <v>6010.5270350632745</v>
          </cell>
          <cell r="BUV15">
            <v>5764.7474841449621</v>
          </cell>
          <cell r="BUW15">
            <v>6862.7710950633</v>
          </cell>
          <cell r="BUX15">
            <v>6788.6770345214409</v>
          </cell>
          <cell r="BUY15">
            <v>5755.1839086797272</v>
          </cell>
          <cell r="BUZ15">
            <v>7019.3641053762185</v>
          </cell>
          <cell r="BVA15">
            <v>7024.0091579506734</v>
          </cell>
          <cell r="BVB15">
            <v>5023.4420809804151</v>
          </cell>
          <cell r="BVC15">
            <v>6406.6024159024282</v>
          </cell>
          <cell r="BVD15">
            <v>6907.299377942124</v>
          </cell>
          <cell r="BVE15">
            <v>6692.9006846712873</v>
          </cell>
          <cell r="BVF15">
            <v>5943.6930196923977</v>
          </cell>
          <cell r="BVG15">
            <v>6538.8847031325276</v>
          </cell>
          <cell r="BVH15">
            <v>7021.285464797068</v>
          </cell>
          <cell r="BVI15">
            <v>7019.8135112798245</v>
          </cell>
          <cell r="BVJ15">
            <v>7019.3641053762185</v>
          </cell>
          <cell r="BVK15">
            <v>7024.0091579506734</v>
          </cell>
          <cell r="BVL15">
            <v>7019.8135112798245</v>
          </cell>
          <cell r="BVM15">
            <v>5998.4302348878036</v>
          </cell>
          <cell r="BVN15">
            <v>6274.9661423266734</v>
          </cell>
          <cell r="BVO15">
            <v>7019.2431029647751</v>
          </cell>
          <cell r="BVP15">
            <v>7021.285464797068</v>
          </cell>
          <cell r="BVQ15">
            <v>6889.967997256419</v>
          </cell>
          <cell r="BVR15">
            <v>7024.0091579506734</v>
          </cell>
          <cell r="BVS15">
            <v>7019.2431029647751</v>
          </cell>
          <cell r="BVT15">
            <v>5792.2278865490962</v>
          </cell>
          <cell r="BVU15">
            <v>6650.3583738640618</v>
          </cell>
          <cell r="BVV15">
            <v>7019.1788791384306</v>
          </cell>
          <cell r="BVW15">
            <v>6303.7229817417419</v>
          </cell>
          <cell r="BVX15">
            <v>6932.4613526500689</v>
          </cell>
          <cell r="BVY15">
            <v>7019.8135112798245</v>
          </cell>
          <cell r="BVZ15">
            <v>7024.0091579506734</v>
          </cell>
          <cell r="BWA15">
            <v>7021.285464797068</v>
          </cell>
          <cell r="BWB15">
            <v>6726.6086965654649</v>
          </cell>
          <cell r="BWC15">
            <v>7019.0514952056546</v>
          </cell>
          <cell r="BWD15">
            <v>5274.4825575219302</v>
          </cell>
          <cell r="BWE15">
            <v>7019.2431029647751</v>
          </cell>
          <cell r="BWF15">
            <v>7024.0091579506734</v>
          </cell>
          <cell r="BWG15">
            <v>6467.7650724450277</v>
          </cell>
          <cell r="BWH15">
            <v>7019.0514952056546</v>
          </cell>
          <cell r="BWI15">
            <v>5583.2887451352808</v>
          </cell>
          <cell r="BWJ15">
            <v>7019.1788791384306</v>
          </cell>
          <cell r="BWK15">
            <v>7019.0514952056546</v>
          </cell>
          <cell r="BWL15">
            <v>6988.0782285493578</v>
          </cell>
          <cell r="BWM15">
            <v>7019.1788791384306</v>
          </cell>
          <cell r="BWN15">
            <v>4700.5994195244402</v>
          </cell>
          <cell r="BWO15">
            <v>6321.1458465752994</v>
          </cell>
          <cell r="BWP15">
            <v>7042.3448041372685</v>
          </cell>
          <cell r="BWQ15">
            <v>7067.7645764334766</v>
          </cell>
          <cell r="BWR15">
            <v>6466.1003176054146</v>
          </cell>
          <cell r="BWS15">
            <v>6350.9223689358769</v>
          </cell>
          <cell r="BWT15">
            <v>5058.5548611425847</v>
          </cell>
          <cell r="BWU15">
            <v>5953.5329763962436</v>
          </cell>
          <cell r="BWV15">
            <v>5375.2494371086059</v>
          </cell>
          <cell r="BWW15">
            <v>7019.0514952056546</v>
          </cell>
          <cell r="BWX15">
            <v>7019.8135112798245</v>
          </cell>
          <cell r="BWY15">
            <v>7019.0514952056546</v>
          </cell>
          <cell r="BWZ15">
            <v>7019.8135112798245</v>
          </cell>
          <cell r="BXA15">
            <v>7019.2431029647751</v>
          </cell>
          <cell r="BXB15">
            <v>7019.1788791384306</v>
          </cell>
          <cell r="BXC15">
            <v>7021.285464797068</v>
          </cell>
          <cell r="BXD15">
            <v>5336.8458217595598</v>
          </cell>
          <cell r="BXE15">
            <v>6878.0244385598107</v>
          </cell>
          <cell r="BXF15">
            <v>6469.516408629851</v>
          </cell>
          <cell r="BXG15">
            <v>6319.223039010405</v>
          </cell>
          <cell r="BXH15">
            <v>5954.4143212315321</v>
          </cell>
          <cell r="BXI15">
            <v>7019.8135112798245</v>
          </cell>
          <cell r="BXJ15">
            <v>6847.1058188823617</v>
          </cell>
          <cell r="BXK15">
            <v>6669.6534633776082</v>
          </cell>
          <cell r="BXL15">
            <v>6483.3554908450024</v>
          </cell>
          <cell r="BXM15">
            <v>7019.2431029647751</v>
          </cell>
          <cell r="BXN15">
            <v>7019.8135112798245</v>
          </cell>
          <cell r="BXO15">
            <v>7021.285464797068</v>
          </cell>
          <cell r="BXP15">
            <v>6589.3881533446029</v>
          </cell>
          <cell r="BXQ15">
            <v>7019.0514952056546</v>
          </cell>
          <cell r="BXR15">
            <v>7019.2431029647751</v>
          </cell>
          <cell r="BXS15">
            <v>5939.8726045164512</v>
          </cell>
          <cell r="BXT15">
            <v>6710.7285892082109</v>
          </cell>
          <cell r="BXU15">
            <v>7019.8135112798245</v>
          </cell>
          <cell r="BXV15">
            <v>7060.2840261680449</v>
          </cell>
          <cell r="BXW15">
            <v>7019.3641053762185</v>
          </cell>
          <cell r="BXX15">
            <v>6060.4572878978406</v>
          </cell>
          <cell r="BXY15">
            <v>7024.0091579506734</v>
          </cell>
          <cell r="BXZ15">
            <v>7053.0912333192673</v>
          </cell>
          <cell r="BYA15">
            <v>6867.2370787785112</v>
          </cell>
          <cell r="BYB15">
            <v>7021.285464797068</v>
          </cell>
          <cell r="BYC15">
            <v>7019.8135112798245</v>
          </cell>
          <cell r="BYE15">
            <v>3.7512067473830215</v>
          </cell>
          <cell r="BYF15">
            <v>3.7812416721780941</v>
          </cell>
          <cell r="BYG15">
            <v>3.7339531097750385</v>
          </cell>
          <cell r="BYH15">
            <v>3.7240811715611097</v>
          </cell>
          <cell r="BYI15">
            <v>3.743627548654775</v>
          </cell>
          <cell r="BYJ15">
            <v>3.7279793890878943</v>
          </cell>
          <cell r="BYK15">
            <v>3.6784579452870099</v>
          </cell>
          <cell r="BYL15">
            <v>3.7297667710046243</v>
          </cell>
          <cell r="BYM15">
            <v>3.7817657054704563</v>
          </cell>
          <cell r="BYN15">
            <v>3.7177672628006206</v>
          </cell>
          <cell r="BYO15">
            <v>3.8075932667462027</v>
          </cell>
          <cell r="BYP15">
            <v>3.7719858128177846</v>
          </cell>
          <cell r="BYQ15">
            <v>3.8014605953334435</v>
          </cell>
          <cell r="BYR15">
            <v>3.7224013918373338</v>
          </cell>
          <cell r="BYS15">
            <v>3.7458529623516972</v>
          </cell>
          <cell r="BYT15">
            <v>3.7649903825180049</v>
          </cell>
          <cell r="BYU15">
            <v>3.7394876597605351</v>
          </cell>
          <cell r="BYV15">
            <v>3.7116783427967235</v>
          </cell>
          <cell r="BYW15">
            <v>3.706095802802631</v>
          </cell>
          <cell r="BYX15">
            <v>3.7963736673644859</v>
          </cell>
          <cell r="BYY15">
            <v>3.7503906713333821</v>
          </cell>
          <cell r="BYZ15">
            <v>3.8346847914050564</v>
          </cell>
          <cell r="BZA15">
            <v>3.7850568002077938</v>
          </cell>
          <cell r="BZB15">
            <v>3.7251569217025735</v>
          </cell>
          <cell r="BZC15">
            <v>3.789585637250187</v>
          </cell>
          <cell r="BZD15">
            <v>3.7776125442585746</v>
          </cell>
          <cell r="BZE15">
            <v>3.7328298873165489</v>
          </cell>
          <cell r="BZF15">
            <v>3.6831172600186339</v>
          </cell>
          <cell r="BZG15">
            <v>3.7963980441663177</v>
          </cell>
          <cell r="BZH15">
            <v>3.7812833657629628</v>
          </cell>
          <cell r="BZI15">
            <v>3.8242987369279158</v>
          </cell>
          <cell r="BZJ15">
            <v>3.7748004824738226</v>
          </cell>
          <cell r="BZK15">
            <v>3.7744840435012796</v>
          </cell>
          <cell r="BZL15">
            <v>3.7814086147673303</v>
          </cell>
          <cell r="BZM15">
            <v>3.8004343494484205</v>
          </cell>
          <cell r="BZN15">
            <v>3.690008213688317</v>
          </cell>
          <cell r="BZO15">
            <v>3.7453486531081759</v>
          </cell>
          <cell r="BZP15">
            <v>3.7731894004214683</v>
          </cell>
          <cell r="BZQ15">
            <v>3.7443456386323848</v>
          </cell>
          <cell r="BZR15">
            <v>3.823379688789307</v>
          </cell>
          <cell r="BZS15">
            <v>3.8193739952568886</v>
          </cell>
          <cell r="BZT15">
            <v>3.6755822333236505</v>
          </cell>
          <cell r="BZU15">
            <v>3.7032622438754093</v>
          </cell>
          <cell r="BZV15">
            <v>3.7997064945135604</v>
          </cell>
          <cell r="BZW15">
            <v>3.7140425107768622</v>
          </cell>
          <cell r="BZX15">
            <v>3.786968809899006</v>
          </cell>
          <cell r="BZY15">
            <v>3.736405479456522</v>
          </cell>
          <cell r="BZZ15">
            <v>3.7261325244096999</v>
          </cell>
          <cell r="CAA15">
            <v>3.7526067536397441</v>
          </cell>
          <cell r="CAB15">
            <v>3.7707879910039681</v>
          </cell>
          <cell r="CAC15">
            <v>3.7722317033715407</v>
          </cell>
          <cell r="CAD15">
            <v>3.8321905145909319</v>
          </cell>
          <cell r="CAE15">
            <v>3.7050353892739474</v>
          </cell>
          <cell r="CAF15">
            <v>3.7571917731598394</v>
          </cell>
          <cell r="CAG15">
            <v>3.6966625175987797</v>
          </cell>
          <cell r="CAH15">
            <v>3.8096045243826482</v>
          </cell>
          <cell r="CAI15">
            <v>3.7758597247253283</v>
          </cell>
          <cell r="CAJ15">
            <v>3.7720391868187151</v>
          </cell>
          <cell r="CAK15">
            <v>3.7089217128368963</v>
          </cell>
          <cell r="CAL15">
            <v>3.8094708596546858</v>
          </cell>
          <cell r="CAM15">
            <v>3.673407553400649</v>
          </cell>
          <cell r="CAN15">
            <v>3.7714863892884605</v>
          </cell>
          <cell r="CAO15">
            <v>3.8382807676506228</v>
          </cell>
          <cell r="CAP15">
            <v>3.8097538201604704</v>
          </cell>
          <cell r="CAQ15">
            <v>3.6908552347515902</v>
          </cell>
          <cell r="CAR15">
            <v>3.8015107402332031</v>
          </cell>
          <cell r="CAS15">
            <v>3.8049206193014196</v>
          </cell>
          <cell r="CAT15">
            <v>3.6943655459845077</v>
          </cell>
          <cell r="CAU15">
            <v>3.7024576994055054</v>
          </cell>
          <cell r="CAV15">
            <v>3.6608546976190968</v>
          </cell>
          <cell r="CAW15">
            <v>3.7637248854736192</v>
          </cell>
          <cell r="CAX15">
            <v>3.7821250157761912</v>
          </cell>
          <cell r="CAY15">
            <v>3.8472501591447563</v>
          </cell>
          <cell r="CAZ15">
            <v>3.8321579129642718</v>
          </cell>
          <cell r="CBA15">
            <v>3.7492565644096203</v>
          </cell>
          <cell r="CBB15">
            <v>3.766232842287498</v>
          </cell>
          <cell r="CBC15">
            <v>3.7441532385601635</v>
          </cell>
          <cell r="CBD15">
            <v>3.8365410457141134</v>
          </cell>
          <cell r="CBE15">
            <v>3.7767812739613373</v>
          </cell>
          <cell r="CBF15">
            <v>3.7628802004935582</v>
          </cell>
          <cell r="CBG15">
            <v>3.7264554992383219</v>
          </cell>
          <cell r="CBH15">
            <v>3.7842697990109895</v>
          </cell>
          <cell r="CBI15">
            <v>3.8203685940090857</v>
          </cell>
          <cell r="CBJ15">
            <v>3.7528204178932296</v>
          </cell>
          <cell r="CBK15">
            <v>3.7685606294925109</v>
          </cell>
          <cell r="CBL15">
            <v>3.7312126835613717</v>
          </cell>
          <cell r="CBM15">
            <v>3.7417761024061806</v>
          </cell>
          <cell r="CBN15">
            <v>3.7013328591608579</v>
          </cell>
          <cell r="CBO15">
            <v>3.8358142326335387</v>
          </cell>
          <cell r="CBP15">
            <v>3.7943339108070777</v>
          </cell>
          <cell r="CBQ15">
            <v>3.7863538634956981</v>
          </cell>
          <cell r="CBR15">
            <v>3.6797581535512061</v>
          </cell>
          <cell r="CBS15">
            <v>3.7960643984201963</v>
          </cell>
          <cell r="CBT15">
            <v>3.7925760502521624</v>
          </cell>
          <cell r="CBU15">
            <v>3.7520305240947742</v>
          </cell>
          <cell r="CBV15">
            <v>3.7015265146351384</v>
          </cell>
          <cell r="CBW15">
            <v>3.8009877164394035</v>
          </cell>
          <cell r="CBX15">
            <v>3.6900566049078813</v>
          </cell>
          <cell r="CBY15">
            <v>3.7722360131538659</v>
          </cell>
          <cell r="CBZ15">
            <v>3.7562965485401962</v>
          </cell>
          <cell r="CCA15">
            <v>3.7548216711400726</v>
          </cell>
          <cell r="CCB15">
            <v>3.7079296863646922</v>
          </cell>
          <cell r="CCC15">
            <v>3.7177938203781937</v>
          </cell>
          <cell r="CCD15">
            <v>3.669318113549966</v>
          </cell>
          <cell r="CCE15">
            <v>3.6794633152594476</v>
          </cell>
          <cell r="CCF15">
            <v>3.6620153491781422</v>
          </cell>
          <cell r="CCG15">
            <v>3.7505591669973306</v>
          </cell>
          <cell r="CCH15">
            <v>3.7927139503442868</v>
          </cell>
          <cell r="CCI15">
            <v>3.7505282996374318</v>
          </cell>
          <cell r="CCJ15">
            <v>3.8199284008665848</v>
          </cell>
          <cell r="CCK15">
            <v>3.7220049048056838</v>
          </cell>
          <cell r="CCL15">
            <v>3.7349579879404842</v>
          </cell>
          <cell r="CCM15">
            <v>3.7523740383364603</v>
          </cell>
          <cell r="CCN15">
            <v>3.7620534599975639</v>
          </cell>
          <cell r="CCO15">
            <v>3.7989567476964066</v>
          </cell>
          <cell r="CCP15">
            <v>3.8014865834502891</v>
          </cell>
          <cell r="CCQ15">
            <v>3.8324765359481279</v>
          </cell>
          <cell r="CCR15">
            <v>3.7010602168951898</v>
          </cell>
          <cell r="CCS15">
            <v>3.7192320581574063</v>
          </cell>
          <cell r="CCT15">
            <v>3.6968560824770353</v>
          </cell>
          <cell r="CCU15">
            <v>3.7819036443894483</v>
          </cell>
          <cell r="CCV15">
            <v>3.6564356306031094</v>
          </cell>
          <cell r="CCW15">
            <v>3.7167437736232114</v>
          </cell>
          <cell r="CCX15">
            <v>3.8597429141705319</v>
          </cell>
          <cell r="CCY15">
            <v>3.8418675839909615</v>
          </cell>
          <cell r="CCZ15">
            <v>3.7459815569378403</v>
          </cell>
          <cell r="CDA15">
            <v>3.7464377855767399</v>
          </cell>
          <cell r="CDB15">
            <v>3.6982457219600562</v>
          </cell>
          <cell r="CDC15">
            <v>3.7377623878899899</v>
          </cell>
          <cell r="CDD15">
            <v>3.7909245623727212</v>
          </cell>
          <cell r="CDE15">
            <v>3.7792764179088429</v>
          </cell>
          <cell r="CDF15">
            <v>3.7288989257979228</v>
          </cell>
          <cell r="CDG15">
            <v>3.7860449569355081</v>
          </cell>
          <cell r="CDH15">
            <v>3.769096278489489</v>
          </cell>
          <cell r="CDI15">
            <v>3.707882226989955</v>
          </cell>
          <cell r="CDJ15">
            <v>3.7587233248446568</v>
          </cell>
          <cell r="CDK15">
            <v>3.7954337594911536</v>
          </cell>
          <cell r="CDL15">
            <v>3.7303165076834683</v>
          </cell>
          <cell r="CDM15">
            <v>3.7230616038973481</v>
          </cell>
          <cell r="CDN15">
            <v>3.7397722865860628</v>
          </cell>
          <cell r="CDO15">
            <v>3.7080787168255847</v>
          </cell>
          <cell r="CDP15">
            <v>3.7384921129856497</v>
          </cell>
          <cell r="CDQ15">
            <v>3.8063143679612823</v>
          </cell>
          <cell r="CDR15">
            <v>3.740694165850448</v>
          </cell>
          <cell r="CDS15">
            <v>3.719299759272555</v>
          </cell>
          <cell r="CDT15">
            <v>3.7665488865202179</v>
          </cell>
          <cell r="CDU15">
            <v>3.7527377296071118</v>
          </cell>
          <cell r="CDV15">
            <v>3.8494215937887248</v>
          </cell>
          <cell r="CDW15">
            <v>3.7782046539924732</v>
          </cell>
          <cell r="CDX15">
            <v>3.8224608444917547</v>
          </cell>
          <cell r="CDY15">
            <v>3.727974108633874</v>
          </cell>
          <cell r="CDZ15">
            <v>3.6826082268395304</v>
          </cell>
          <cell r="CEA15">
            <v>3.7296134178191167</v>
          </cell>
          <cell r="CEB15">
            <v>3.6894509445971209</v>
          </cell>
          <cell r="CEC15">
            <v>3.776169427236308</v>
          </cell>
          <cell r="CED15">
            <v>3.7010553635367152</v>
          </cell>
          <cell r="CEE15">
            <v>3.7713680838222841</v>
          </cell>
          <cell r="CEF15">
            <v>3.6370615412641469</v>
          </cell>
          <cell r="CEG15">
            <v>3.7331345099789925</v>
          </cell>
          <cell r="CEH15">
            <v>3.7752023534978072</v>
          </cell>
          <cell r="CEI15">
            <v>3.8118929896772999</v>
          </cell>
          <cell r="CEJ15">
            <v>3.7229791226878586</v>
          </cell>
          <cell r="CEK15">
            <v>3.730429636233938</v>
          </cell>
          <cell r="CEL15">
            <v>3.786119038599264</v>
          </cell>
          <cell r="CEM15">
            <v>3.7213255381575565</v>
          </cell>
          <cell r="CEN15">
            <v>3.8160248414099063</v>
          </cell>
          <cell r="CEO15">
            <v>3.7493591061674714</v>
          </cell>
          <cell r="CEP15">
            <v>3.772142796315431</v>
          </cell>
          <cell r="CEQ15">
            <v>3.7245184526885251</v>
          </cell>
          <cell r="CER15">
            <v>3.7360014858970976</v>
          </cell>
          <cell r="CES15">
            <v>3.6870844211203364</v>
          </cell>
          <cell r="CET15">
            <v>3.799552435973288</v>
          </cell>
          <cell r="CEU15">
            <v>3.8008622927141307</v>
          </cell>
          <cell r="CEV15">
            <v>3.7898380895446007</v>
          </cell>
          <cell r="CEW15">
            <v>3.7170018687557453</v>
          </cell>
          <cell r="CEX15">
            <v>3.7625451893359192</v>
          </cell>
          <cell r="CEY15">
            <v>3.6822758947357697</v>
          </cell>
          <cell r="CEZ15">
            <v>3.718385231228472</v>
          </cell>
          <cell r="CFA15">
            <v>3.756314408899383</v>
          </cell>
          <cell r="CFB15">
            <v>3.7679461684250501</v>
          </cell>
          <cell r="CFC15">
            <v>3.8271959816250405</v>
          </cell>
          <cell r="CFD15">
            <v>3.8158540031916015</v>
          </cell>
          <cell r="CFE15">
            <v>3.7194210026383945</v>
          </cell>
          <cell r="CFF15">
            <v>3.8126452117072755</v>
          </cell>
          <cell r="CFG15">
            <v>3.7330635603492386</v>
          </cell>
          <cell r="CFH15">
            <v>3.7538226428893751</v>
          </cell>
          <cell r="CFI15">
            <v>3.7451005753075339</v>
          </cell>
          <cell r="CFJ15">
            <v>3.8299056375459783</v>
          </cell>
          <cell r="CFK15">
            <v>3.780215607485121</v>
          </cell>
          <cell r="CFL15">
            <v>3.703315307261398</v>
          </cell>
          <cell r="CFM15">
            <v>3.6831601378229708</v>
          </cell>
          <cell r="CFN15">
            <v>3.6702686599850742</v>
          </cell>
          <cell r="CFO15">
            <v>3.7869150670428313</v>
          </cell>
          <cell r="CFP15">
            <v>3.7324000480054615</v>
          </cell>
          <cell r="CFQ15">
            <v>3.7843584342790249</v>
          </cell>
          <cell r="CFR15">
            <v>3.7229083930770224</v>
          </cell>
          <cell r="CFS15">
            <v>3.6522935674042727</v>
          </cell>
          <cell r="CFT15">
            <v>3.7023059251792882</v>
          </cell>
          <cell r="CFU15">
            <v>3.7215250694311632</v>
          </cell>
          <cell r="CFV15">
            <v>3.7943379940993407</v>
          </cell>
          <cell r="CFW15">
            <v>3.8009909067137078</v>
          </cell>
          <cell r="CFX15">
            <v>3.7574892516786078</v>
          </cell>
          <cell r="CFY15">
            <v>3.7212373105716328</v>
          </cell>
          <cell r="CFZ15">
            <v>3.8336118109134962</v>
          </cell>
          <cell r="CGA15">
            <v>3.7458588252087348</v>
          </cell>
          <cell r="CGB15">
            <v>3.8211457849506263</v>
          </cell>
          <cell r="CGC15">
            <v>3.7456894753536951</v>
          </cell>
          <cell r="CGD15">
            <v>3.7337556622100032</v>
          </cell>
          <cell r="CGE15">
            <v>3.7083984560818903</v>
          </cell>
          <cell r="CGF15">
            <v>3.7131324737071547</v>
          </cell>
          <cell r="CGG15">
            <v>3.6722732005733909</v>
          </cell>
          <cell r="CGH15">
            <v>3.7653081869020655</v>
          </cell>
          <cell r="CGI15">
            <v>3.7117921572885249</v>
          </cell>
          <cell r="CGJ15">
            <v>3.8127015818481715</v>
          </cell>
          <cell r="CGK15">
            <v>3.7897602481458135</v>
          </cell>
          <cell r="CGL15">
            <v>3.7693229432725412</v>
          </cell>
          <cell r="CGM15">
            <v>3.8078089694102468</v>
          </cell>
          <cell r="CGN15">
            <v>3.6827701866473999</v>
          </cell>
          <cell r="CGO15">
            <v>3.8059543717142166</v>
          </cell>
          <cell r="CGP15">
            <v>3.7238797507132704</v>
          </cell>
          <cell r="CGQ15">
            <v>3.7266391762075788</v>
          </cell>
          <cell r="CGR15">
            <v>3.8037238263996</v>
          </cell>
          <cell r="CGS15">
            <v>3.7624584759978403</v>
          </cell>
          <cell r="CGT15">
            <v>3.7385874976575373</v>
          </cell>
          <cell r="CGU15">
            <v>3.7235367800477333</v>
          </cell>
          <cell r="CGV15">
            <v>3.7814165548617953</v>
          </cell>
          <cell r="CGW15">
            <v>3.7997691546070396</v>
          </cell>
          <cell r="CGX15">
            <v>3.7455055783655209</v>
          </cell>
          <cell r="CGY15">
            <v>3.7659106569385212</v>
          </cell>
          <cell r="CGZ15">
            <v>3.7890703853010916</v>
          </cell>
          <cell r="CHA15">
            <v>3.7177834277199131</v>
          </cell>
          <cell r="CHB15">
            <v>3.7701529063985628</v>
          </cell>
          <cell r="CHC15">
            <v>3.778728046641517</v>
          </cell>
          <cell r="CHD15">
            <v>3.7078009105864997</v>
          </cell>
          <cell r="CHE15">
            <v>3.7053968544708451</v>
          </cell>
          <cell r="CHF15">
            <v>3.7565490979017797</v>
          </cell>
          <cell r="CHG15">
            <v>3.7062890700082334</v>
          </cell>
          <cell r="CHH15">
            <v>3.797016523814595</v>
          </cell>
          <cell r="CHI15">
            <v>3.6673639443514707</v>
          </cell>
          <cell r="CHJ15">
            <v>3.792963827123137</v>
          </cell>
          <cell r="CHK15">
            <v>3.6743746659660173</v>
          </cell>
          <cell r="CHL15">
            <v>3.7986555353271849</v>
          </cell>
          <cell r="CHM15">
            <v>3.6913608899931956</v>
          </cell>
          <cell r="CHN15">
            <v>3.8285204437393197</v>
          </cell>
          <cell r="CHO15">
            <v>3.7855887671234756</v>
          </cell>
          <cell r="CHP15">
            <v>3.68115972582493</v>
          </cell>
          <cell r="CHQ15">
            <v>3.7509437600651454</v>
          </cell>
          <cell r="CHR15">
            <v>3.6849082010649119</v>
          </cell>
          <cell r="CHS15">
            <v>3.7428707224053932</v>
          </cell>
          <cell r="CHT15">
            <v>3.7799482780291966</v>
          </cell>
          <cell r="CHU15">
            <v>3.78551838695445</v>
          </cell>
          <cell r="CHV15">
            <v>3.7793800403478475</v>
          </cell>
          <cell r="CHW15">
            <v>3.8037038046781064</v>
          </cell>
          <cell r="CHX15">
            <v>3.6858788080483822</v>
          </cell>
          <cell r="CHY15">
            <v>3.6918671405801069</v>
          </cell>
          <cell r="CHZ15">
            <v>3.8240712341316332</v>
          </cell>
          <cell r="CIA15">
            <v>3.7714926210007418</v>
          </cell>
          <cell r="CIB15">
            <v>3.767403465880423</v>
          </cell>
          <cell r="CIC15">
            <v>3.7624530208229148</v>
          </cell>
          <cell r="CID15">
            <v>3.7685027321614815</v>
          </cell>
          <cell r="CIE15">
            <v>3.8260931044452762</v>
          </cell>
          <cell r="CIF15">
            <v>3.7710301088804035</v>
          </cell>
          <cell r="CIG15">
            <v>3.7696510173631341</v>
          </cell>
          <cell r="CIH15">
            <v>3.7829996945116249</v>
          </cell>
          <cell r="CII15">
            <v>3.7143389409702006</v>
          </cell>
          <cell r="CIJ15">
            <v>3.811208527002774</v>
          </cell>
          <cell r="CIK15">
            <v>3.7469286866085825</v>
          </cell>
          <cell r="CIL15">
            <v>3.7439135473629652</v>
          </cell>
          <cell r="CIM15">
            <v>3.7100928476502473</v>
          </cell>
          <cell r="CIN15">
            <v>3.8002115544098589</v>
          </cell>
          <cell r="CIO15">
            <v>3.7569016846882413</v>
          </cell>
          <cell r="CIP15">
            <v>3.7532877639586086</v>
          </cell>
          <cell r="CIQ15">
            <v>3.7820559039515134</v>
          </cell>
          <cell r="CIR15">
            <v>3.7826276489932527</v>
          </cell>
          <cell r="CIS15">
            <v>3.7392575976265503</v>
          </cell>
          <cell r="CIT15">
            <v>3.7937246784244802</v>
          </cell>
          <cell r="CIU15">
            <v>3.762079998161703</v>
          </cell>
          <cell r="CIV15">
            <v>3.7558851325778786</v>
          </cell>
          <cell r="CIW15">
            <v>3.7757293699878454</v>
          </cell>
          <cell r="CIX15">
            <v>3.7774137959934682</v>
          </cell>
          <cell r="CIY15">
            <v>3.7544289632568879</v>
          </cell>
          <cell r="CIZ15">
            <v>3.8048385587163316</v>
          </cell>
          <cell r="CJA15">
            <v>3.7125324044653576</v>
          </cell>
          <cell r="CJB15">
            <v>3.7401242780272179</v>
          </cell>
          <cell r="CJC15">
            <v>3.7035410854976356</v>
          </cell>
          <cell r="CJD15">
            <v>3.7250332581286414</v>
          </cell>
          <cell r="CJE15">
            <v>3.7948726012420333</v>
          </cell>
          <cell r="CJF15">
            <v>3.7145748530189331</v>
          </cell>
          <cell r="CJG15">
            <v>3.6659823679146624</v>
          </cell>
          <cell r="CJH15">
            <v>3.6883412209463353</v>
          </cell>
          <cell r="CJI15">
            <v>3.7947918995973176</v>
          </cell>
          <cell r="CJJ15">
            <v>3.838614031599211</v>
          </cell>
          <cell r="CJK15">
            <v>3.8424289493167101</v>
          </cell>
          <cell r="CJL15">
            <v>3.699853206055995</v>
          </cell>
          <cell r="CJM15">
            <v>3.7189630397327331</v>
          </cell>
          <cell r="CJN15">
            <v>3.7365745963503549</v>
          </cell>
          <cell r="CJO15">
            <v>3.7406902961059578</v>
          </cell>
          <cell r="CJP15">
            <v>3.7978627359847894</v>
          </cell>
          <cell r="CJQ15">
            <v>3.719984924066273</v>
          </cell>
          <cell r="CJR15">
            <v>3.6970247981599011</v>
          </cell>
          <cell r="CJS15">
            <v>3.7686348923483166</v>
          </cell>
          <cell r="CJT15">
            <v>3.7763696768069694</v>
          </cell>
          <cell r="CJU15">
            <v>3.7351507892236726</v>
          </cell>
          <cell r="CJV15">
            <v>3.7613600574367281</v>
          </cell>
          <cell r="CJW15">
            <v>3.8314613427781379</v>
          </cell>
          <cell r="CJX15">
            <v>3.653552528592579</v>
          </cell>
          <cell r="CJY15">
            <v>3.7781350633030923</v>
          </cell>
          <cell r="CJZ15">
            <v>3.7596036205336323</v>
          </cell>
          <cell r="CKA15">
            <v>3.7638202507320724</v>
          </cell>
          <cell r="CKB15">
            <v>3.8156162954002326</v>
          </cell>
          <cell r="CKC15">
            <v>3.7610612717467435</v>
          </cell>
          <cell r="CKD15">
            <v>3.763604813384958</v>
          </cell>
          <cell r="CKE15">
            <v>3.7711132177909223</v>
          </cell>
          <cell r="CKF15">
            <v>3.7584910948772206</v>
          </cell>
          <cell r="CKG15">
            <v>3.7188447989780027</v>
          </cell>
          <cell r="CKH15">
            <v>3.7819363236698438</v>
          </cell>
          <cell r="CKI15">
            <v>3.811866500046746</v>
          </cell>
          <cell r="CKJ15">
            <v>3.7629596208516363</v>
          </cell>
          <cell r="CKK15">
            <v>3.6857424092618127</v>
          </cell>
          <cell r="CKL15">
            <v>3.7595835923409937</v>
          </cell>
          <cell r="CKM15">
            <v>3.7541353803671877</v>
          </cell>
          <cell r="CKN15">
            <v>3.7248546933636444</v>
          </cell>
          <cell r="CKO15">
            <v>3.7529334040785174</v>
          </cell>
          <cell r="CKP15">
            <v>3.8274719241744717</v>
          </cell>
          <cell r="CKQ15">
            <v>3.7240017835587547</v>
          </cell>
          <cell r="CKR15">
            <v>3.7336133229126607</v>
          </cell>
          <cell r="CKS15">
            <v>3.8474643993301143</v>
          </cell>
          <cell r="CKT15">
            <v>3.6521006884673479</v>
          </cell>
          <cell r="CKU15">
            <v>3.7542004024284581</v>
          </cell>
          <cell r="CKV15">
            <v>3.748641080901308</v>
          </cell>
          <cell r="CKW15">
            <v>3.7159139658046616</v>
          </cell>
          <cell r="CKX15">
            <v>3.7395258395138682</v>
          </cell>
          <cell r="CKY15">
            <v>3.7292254856406708</v>
          </cell>
          <cell r="CKZ15">
            <v>3.775565242346524</v>
          </cell>
          <cell r="CLA15">
            <v>3.7749680527640885</v>
          </cell>
          <cell r="CLB15">
            <v>3.7987365734714209</v>
          </cell>
          <cell r="CLC15">
            <v>3.6821105828749805</v>
          </cell>
          <cell r="CLD15">
            <v>3.762681180440377</v>
          </cell>
          <cell r="CLE15">
            <v>3.8001023085461685</v>
          </cell>
          <cell r="CLF15">
            <v>3.7343278537607225</v>
          </cell>
          <cell r="CLG15">
            <v>3.7924071986752597</v>
          </cell>
          <cell r="CLH15">
            <v>3.7822300812804492</v>
          </cell>
          <cell r="CLI15">
            <v>3.8413353032247644</v>
          </cell>
          <cell r="CLJ15">
            <v>3.7779139507621351</v>
          </cell>
          <cell r="CLK15">
            <v>3.7231170874914294</v>
          </cell>
          <cell r="CLL15">
            <v>3.7972569980202935</v>
          </cell>
          <cell r="CLM15">
            <v>3.7738893517806726</v>
          </cell>
          <cell r="CLN15">
            <v>3.7678277011802579</v>
          </cell>
          <cell r="CLO15">
            <v>3.7926233996174403</v>
          </cell>
          <cell r="CLP15">
            <v>3.726576134316566</v>
          </cell>
          <cell r="CLQ15">
            <v>3.7055914935591097</v>
          </cell>
          <cell r="CLR15">
            <v>3.7506782360585738</v>
          </cell>
          <cell r="CLS15">
            <v>3.8390049922733445</v>
          </cell>
          <cell r="CLT15">
            <v>3.8046046721358691</v>
          </cell>
          <cell r="CLU15">
            <v>3.7498888340671104</v>
          </cell>
          <cell r="CLV15">
            <v>3.7546567087210936</v>
          </cell>
          <cell r="CLW15">
            <v>3.7430275700090023</v>
          </cell>
          <cell r="CLX15">
            <v>3.7672393576525351</v>
          </cell>
          <cell r="CLY15">
            <v>3.7276563366055369</v>
          </cell>
          <cell r="CLZ15">
            <v>3.7239398158777517</v>
          </cell>
          <cell r="CMA15">
            <v>3.7162572341428515</v>
          </cell>
          <cell r="CMB15">
            <v>3.7482709055437344</v>
          </cell>
          <cell r="CMC15">
            <v>3.737374921633958</v>
          </cell>
          <cell r="CMD15">
            <v>3.7271980113157759</v>
          </cell>
          <cell r="CME15">
            <v>3.7542739016891971</v>
          </cell>
          <cell r="CMF15">
            <v>3.7478073127422422</v>
          </cell>
          <cell r="CMG15">
            <v>3.7750892637742051</v>
          </cell>
          <cell r="CMH15">
            <v>3.7240051614962533</v>
          </cell>
          <cell r="CMI15">
            <v>3.7129633956401897</v>
          </cell>
          <cell r="CMJ15">
            <v>3.694212270452736</v>
          </cell>
          <cell r="CMK15">
            <v>3.7778079922399184</v>
          </cell>
          <cell r="CML15">
            <v>3.7382772580415522</v>
          </cell>
          <cell r="CMM15">
            <v>3.7421189695334038</v>
          </cell>
          <cell r="CMN15">
            <v>3.777217312628983</v>
          </cell>
          <cell r="CMO15">
            <v>3.714820484726904</v>
          </cell>
          <cell r="CMP15">
            <v>3.7184762284642985</v>
          </cell>
          <cell r="CMQ15">
            <v>3.7179168368376625</v>
          </cell>
          <cell r="CMR15">
            <v>3.7142359462322254</v>
          </cell>
          <cell r="CMS15">
            <v>3.7853439248951499</v>
          </cell>
          <cell r="CMT15">
            <v>3.7904705015672726</v>
          </cell>
          <cell r="CMU15">
            <v>3.729632779483858</v>
          </cell>
          <cell r="CMV15">
            <v>3.742595258720665</v>
          </cell>
          <cell r="CMW15">
            <v>3.7353344014814831</v>
          </cell>
          <cell r="CMX15">
            <v>3.692512960814458</v>
          </cell>
          <cell r="CMY15">
            <v>3.6520993942384212</v>
          </cell>
          <cell r="CMZ15">
            <v>3.7172654255343485</v>
          </cell>
          <cell r="CNA15">
            <v>3.7365800321118461</v>
          </cell>
          <cell r="CNB15">
            <v>3.8225673789458439</v>
          </cell>
          <cell r="CNC15">
            <v>3.7482759400942585</v>
          </cell>
          <cell r="CND15">
            <v>3.7629500759133028</v>
          </cell>
          <cell r="CNE15">
            <v>3.7357860356076942</v>
          </cell>
          <cell r="CNF15">
            <v>3.7977264795634018</v>
          </cell>
          <cell r="CNG15">
            <v>3.7717901512886676</v>
          </cell>
          <cell r="CNH15">
            <v>3.7317523899660348</v>
          </cell>
          <cell r="CNI15">
            <v>3.710135427781931</v>
          </cell>
          <cell r="CNJ15">
            <v>3.8166852281908255</v>
          </cell>
          <cell r="CNK15">
            <v>3.7070538039963568</v>
          </cell>
          <cell r="CNL15">
            <v>3.7146119715045467</v>
          </cell>
          <cell r="CNM15">
            <v>3.7402201803906761</v>
          </cell>
          <cell r="CNN15">
            <v>3.7072240339270661</v>
          </cell>
          <cell r="CNO15">
            <v>3.7768088733931959</v>
          </cell>
          <cell r="CNP15">
            <v>3.7205859380951871</v>
          </cell>
          <cell r="CNQ15">
            <v>3.7910362349156488</v>
          </cell>
          <cell r="CNR15">
            <v>3.7134969156305835</v>
          </cell>
          <cell r="CNS15">
            <v>3.728670843834196</v>
          </cell>
          <cell r="CNT15">
            <v>3.7921683422557191</v>
          </cell>
          <cell r="CNU15">
            <v>3.7648393136465526</v>
          </cell>
          <cell r="CNV15">
            <v>3.7490671669485081</v>
          </cell>
          <cell r="CNW15">
            <v>3.8334387175012861</v>
          </cell>
          <cell r="CNX15">
            <v>3.7654730587250187</v>
          </cell>
          <cell r="CNY15">
            <v>3.8134015882121051</v>
          </cell>
          <cell r="CNZ15">
            <v>3.7176173263794792</v>
          </cell>
          <cell r="COA15">
            <v>3.7289562213125014</v>
          </cell>
          <cell r="COB15">
            <v>3.7442082562318308</v>
          </cell>
          <cell r="COC15">
            <v>3.7955825699331287</v>
          </cell>
          <cell r="COD15">
            <v>3.8009360767052338</v>
          </cell>
          <cell r="COE15">
            <v>3.8117774150341583</v>
          </cell>
          <cell r="COF15">
            <v>3.7870875877587413</v>
          </cell>
          <cell r="COG15">
            <v>3.7264355422282742</v>
          </cell>
          <cell r="COH15">
            <v>3.7876172638892229</v>
          </cell>
          <cell r="COI15">
            <v>3.7041714396963146</v>
          </cell>
          <cell r="COJ15">
            <v>3.7974379894645276</v>
          </cell>
          <cell r="COK15">
            <v>3.7752578953321905</v>
          </cell>
          <cell r="COL15">
            <v>3.6990283033650764</v>
          </cell>
          <cell r="COM15">
            <v>3.7871455562723613</v>
          </cell>
          <cell r="CON15">
            <v>3.7439508211560502</v>
          </cell>
          <cell r="COO15">
            <v>3.7902849350237831</v>
          </cell>
          <cell r="COP15">
            <v>3.7364382105060745</v>
          </cell>
          <cell r="COQ15">
            <v>3.7603413439640581</v>
          </cell>
          <cell r="COR15">
            <v>3.7578776044814548</v>
          </cell>
          <cell r="COS15">
            <v>3.8160738441526383</v>
          </cell>
          <cell r="COT15">
            <v>3.7842860674685959</v>
          </cell>
          <cell r="COU15">
            <v>3.7682527842000408</v>
          </cell>
          <cell r="COV15">
            <v>3.8178523023609192</v>
          </cell>
          <cell r="COW15">
            <v>3.7709974813691649</v>
          </cell>
          <cell r="COX15">
            <v>3.7725540116722653</v>
          </cell>
          <cell r="COY15">
            <v>3.7195538811222839</v>
          </cell>
          <cell r="COZ15">
            <v>3.8336262350948824</v>
          </cell>
          <cell r="CPA15">
            <v>3.7012883506280736</v>
          </cell>
          <cell r="CPB15">
            <v>3.7027010403282765</v>
          </cell>
          <cell r="CPC15">
            <v>3.7743051875347744</v>
          </cell>
          <cell r="CPD15">
            <v>3.8708985657009878</v>
          </cell>
          <cell r="CPE15">
            <v>3.7914293504809455</v>
          </cell>
          <cell r="CPF15">
            <v>3.7186413591330374</v>
          </cell>
          <cell r="CPG15">
            <v>3.6384967893745399</v>
          </cell>
          <cell r="CPH15">
            <v>3.8040448534136875</v>
          </cell>
          <cell r="CPI15">
            <v>3.7875139908920286</v>
          </cell>
          <cell r="CPJ15">
            <v>3.7299280189865835</v>
          </cell>
          <cell r="CPK15">
            <v>3.7837499784337831</v>
          </cell>
          <cell r="CPL15">
            <v>3.7572668060818564</v>
          </cell>
          <cell r="CPM15">
            <v>3.7144242953679067</v>
          </cell>
          <cell r="CPN15">
            <v>3.7895991295867462</v>
          </cell>
          <cell r="CPO15">
            <v>3.7664513469571683</v>
          </cell>
          <cell r="CPP15">
            <v>3.7699994496747413</v>
          </cell>
          <cell r="CPQ15">
            <v>3.7784008914534626</v>
          </cell>
          <cell r="CPR15">
            <v>3.7501472398145865</v>
          </cell>
          <cell r="CPS15">
            <v>3.7869366288967479</v>
          </cell>
          <cell r="CPT15">
            <v>3.742712464092254</v>
          </cell>
          <cell r="CPU15">
            <v>3.757754193282163</v>
          </cell>
          <cell r="CPV15">
            <v>3.759927404255333</v>
          </cell>
          <cell r="CPW15">
            <v>3.7906041954153862</v>
          </cell>
          <cell r="CPX15">
            <v>3.752751629625783</v>
          </cell>
          <cell r="CPY15">
            <v>3.7650060362168714</v>
          </cell>
          <cell r="CPZ15">
            <v>3.7189147132246152</v>
          </cell>
          <cell r="CQA15">
            <v>3.7802824285245991</v>
          </cell>
          <cell r="CQB15">
            <v>3.7401687218485562</v>
          </cell>
          <cell r="CQC15">
            <v>3.7009822525446543</v>
          </cell>
          <cell r="CQD15">
            <v>3.8249578521289145</v>
          </cell>
          <cell r="CQE15">
            <v>3.7662251416253851</v>
          </cell>
          <cell r="CQF15">
            <v>3.7373393821076348</v>
          </cell>
          <cell r="CQG15">
            <v>3.7681061221780832</v>
          </cell>
          <cell r="CQH15">
            <v>3.7259273373556838</v>
          </cell>
          <cell r="CQI15">
            <v>3.7519072229049413</v>
          </cell>
          <cell r="CQJ15">
            <v>3.7946328712179671</v>
          </cell>
          <cell r="CQK15">
            <v>3.7668126762600287</v>
          </cell>
          <cell r="CQL15">
            <v>3.8320433834109884</v>
          </cell>
          <cell r="CQM15">
            <v>3.7521931180748171</v>
          </cell>
          <cell r="CQN15">
            <v>3.7210828314069593</v>
          </cell>
          <cell r="CQO15">
            <v>3.7940290163565598</v>
          </cell>
          <cell r="CQP15">
            <v>3.7649141265496522</v>
          </cell>
          <cell r="CQQ15">
            <v>3.8069572891228383</v>
          </cell>
          <cell r="CQR15">
            <v>3.7031773295155377</v>
          </cell>
          <cell r="CQS15">
            <v>3.7156461380705998</v>
          </cell>
          <cell r="CQT15">
            <v>3.662959825679585</v>
          </cell>
          <cell r="CQU15">
            <v>3.7569252267124154</v>
          </cell>
          <cell r="CQV15">
            <v>3.7107423434947497</v>
          </cell>
          <cell r="CQW15">
            <v>3.7223218355852183</v>
          </cell>
          <cell r="CQX15">
            <v>3.7058288033750828</v>
          </cell>
          <cell r="CQY15">
            <v>3.7663569006012532</v>
          </cell>
          <cell r="CQZ15">
            <v>3.7370070888307421</v>
          </cell>
          <cell r="CRA15">
            <v>3.7837518938925943</v>
          </cell>
          <cell r="CRB15">
            <v>3.7922624715255475</v>
          </cell>
          <cell r="CRC15">
            <v>3.747047445054883</v>
          </cell>
          <cell r="CRD15">
            <v>3.7973871586234371</v>
          </cell>
          <cell r="CRE15">
            <v>3.8134947435746662</v>
          </cell>
          <cell r="CRF15">
            <v>3.7380799269571203</v>
          </cell>
          <cell r="CRG15">
            <v>3.685698379593731</v>
          </cell>
          <cell r="CRH15">
            <v>3.7944336182035796</v>
          </cell>
          <cell r="CRI15">
            <v>3.7200026161756994</v>
          </cell>
          <cell r="CRJ15">
            <v>-0.11689503288534728</v>
          </cell>
          <cell r="DKP15">
            <v>-0.12811894055338732</v>
          </cell>
          <cell r="DKQ15">
            <v>-0.12890796177395042</v>
          </cell>
          <cell r="DKR15">
            <v>-0.12713546774073545</v>
          </cell>
          <cell r="DKS15">
            <v>-0.12831505090365966</v>
          </cell>
          <cell r="DKT15">
            <v>-0.12575640704430305</v>
          </cell>
          <cell r="DKU15">
            <v>-0.1286475071720761</v>
          </cell>
          <cell r="DKV15">
            <v>-0.12615641625387305</v>
          </cell>
          <cell r="DKW15">
            <v>-0.12640799298224475</v>
          </cell>
          <cell r="DKX15">
            <v>-0.12466412001017028</v>
          </cell>
          <cell r="DKY15">
            <v>-0.12995810197316365</v>
          </cell>
          <cell r="DKZ15">
            <v>-0.12570508766193492</v>
          </cell>
          <cell r="DLA15">
            <v>-0.1308456505690844</v>
          </cell>
          <cell r="DLB15">
            <v>-0.12786905428473605</v>
          </cell>
          <cell r="DLC15">
            <v>-0.12935409240131901</v>
          </cell>
          <cell r="DLD15">
            <v>-0.12297852273540916</v>
          </cell>
          <cell r="DLE15">
            <v>-0.12872398217414688</v>
          </cell>
          <cell r="DLF15">
            <v>-0.12719863049936359</v>
          </cell>
          <cell r="DLG15">
            <v>-0.12749324202297754</v>
          </cell>
          <cell r="DLH15">
            <v>-0.12425560457953599</v>
          </cell>
          <cell r="DLI15">
            <v>-0.12616774629675256</v>
          </cell>
          <cell r="DLJ15">
            <v>-0.12616056424860889</v>
          </cell>
          <cell r="DLK15">
            <v>-0.1279649708981552</v>
          </cell>
          <cell r="DLL15">
            <v>-0.13177663450580235</v>
          </cell>
          <cell r="DLM15">
            <v>-0.13007119846268428</v>
          </cell>
          <cell r="DLN15">
            <v>-0.12697372605086707</v>
          </cell>
          <cell r="DLO15">
            <v>-0.12663689690083196</v>
          </cell>
          <cell r="DLP15">
            <v>-0.1267426108071685</v>
          </cell>
          <cell r="DLQ15">
            <v>-0.12827645204001567</v>
          </cell>
          <cell r="DLR15">
            <v>-0.12495836512159111</v>
          </cell>
          <cell r="DLS15">
            <v>-0.12995975095234366</v>
          </cell>
          <cell r="DLT15">
            <v>-0.12779804611346202</v>
          </cell>
          <cell r="DLU15">
            <v>-0.13141972399574969</v>
          </cell>
          <cell r="DLV15">
            <v>-0.12971874627771351</v>
          </cell>
          <cell r="DLW15">
            <v>-0.12818651334813475</v>
          </cell>
          <cell r="DLX15">
            <v>-0.12896471966307801</v>
          </cell>
          <cell r="DLY15">
            <v>-0.13059963868557276</v>
          </cell>
          <cell r="DLZ15">
            <v>-0.1253754280389269</v>
          </cell>
          <cell r="DMA15">
            <v>-0.12719933533604619</v>
          </cell>
          <cell r="DMB15">
            <v>-0.1284031687351759</v>
          </cell>
          <cell r="DMC15">
            <v>-0.12579400789987608</v>
          </cell>
          <cell r="DMD15">
            <v>-0.13138814145970237</v>
          </cell>
          <cell r="DME15">
            <v>-0.13125048821275315</v>
          </cell>
          <cell r="DMF15">
            <v>-0.12630917087170546</v>
          </cell>
          <cell r="DMG15">
            <v>-0.12370914585121862</v>
          </cell>
          <cell r="DMH15">
            <v>-0.12699333773224833</v>
          </cell>
          <cell r="DMI15">
            <v>-0.12681317843887577</v>
          </cell>
          <cell r="DMJ15">
            <v>-0.13013690352475749</v>
          </cell>
          <cell r="DMK15">
            <v>-0.12697144562298962</v>
          </cell>
          <cell r="DML15">
            <v>-0.12766736661355382</v>
          </cell>
          <cell r="DMM15">
            <v>-0.1263819596181858</v>
          </cell>
          <cell r="DMN15">
            <v>-0.12635369788421436</v>
          </cell>
          <cell r="DMO15">
            <v>-0.12602155671748191</v>
          </cell>
          <cell r="DMP15">
            <v>-0.13169092018455542</v>
          </cell>
          <cell r="DMQ15">
            <v>-0.12732131084613149</v>
          </cell>
          <cell r="DMR15">
            <v>-0.12911363358198724</v>
          </cell>
          <cell r="DMS15">
            <v>-0.12703358215120053</v>
          </cell>
          <cell r="DMT15">
            <v>-0.12811483140802823</v>
          </cell>
          <cell r="DMU15">
            <v>-0.1281963999484218</v>
          </cell>
          <cell r="DMV15">
            <v>-0.12799430797469294</v>
          </cell>
          <cell r="DMW15">
            <v>-0.12670024712037797</v>
          </cell>
          <cell r="DMX15">
            <v>-0.12998060989824245</v>
          </cell>
          <cell r="DMY15">
            <v>-0.12416582801860254</v>
          </cell>
          <cell r="DMZ15">
            <v>-0.12666988103952473</v>
          </cell>
          <cell r="DNA15">
            <v>-0.12968572754352053</v>
          </cell>
          <cell r="DNB15">
            <v>-0.13087585066784105</v>
          </cell>
          <cell r="DNC15">
            <v>-0.12683401837194516</v>
          </cell>
          <cell r="DND15">
            <v>-0.12788337475382544</v>
          </cell>
          <cell r="DNE15">
            <v>-0.12792498997844798</v>
          </cell>
          <cell r="DNF15">
            <v>-0.12383560606368431</v>
          </cell>
          <cell r="DNG15">
            <v>-0.1246475762922306</v>
          </cell>
          <cell r="DNH15">
            <v>-0.12438190291276199</v>
          </cell>
          <cell r="DNI15">
            <v>-0.12933814005393715</v>
          </cell>
          <cell r="DNJ15">
            <v>-0.1273404448901897</v>
          </cell>
          <cell r="DNK15">
            <v>-0.13220843580424982</v>
          </cell>
          <cell r="DNL15">
            <v>-0.13168979984928034</v>
          </cell>
          <cell r="DNM15">
            <v>-0.12884094491001383</v>
          </cell>
          <cell r="DNN15">
            <v>-0.12808444024005355</v>
          </cell>
          <cell r="DNO15">
            <v>-0.12866557218922717</v>
          </cell>
          <cell r="DNP15">
            <v>-0.13184042356773065</v>
          </cell>
          <cell r="DNQ15">
            <v>-0.12828320431493695</v>
          </cell>
          <cell r="DNR15">
            <v>-0.12930911296306921</v>
          </cell>
          <cell r="DNS15">
            <v>-0.12600902777052689</v>
          </cell>
          <cell r="DNT15">
            <v>-0.1286583896758661</v>
          </cell>
          <cell r="DNU15">
            <v>-0.13128466700015751</v>
          </cell>
          <cell r="DNV15">
            <v>-0.12775510676676347</v>
          </cell>
          <cell r="DNW15">
            <v>-0.12707483109646145</v>
          </cell>
          <cell r="DNX15">
            <v>-0.12793716256434934</v>
          </cell>
          <cell r="DNY15">
            <v>-0.12858388333625131</v>
          </cell>
          <cell r="DNZ15">
            <v>-0.12621979558142421</v>
          </cell>
          <cell r="DOA15">
            <v>-0.13181544707373363</v>
          </cell>
          <cell r="DOB15">
            <v>-0.12929788254582816</v>
          </cell>
          <cell r="DOC15">
            <v>-0.12936055955365927</v>
          </cell>
          <cell r="DOD15">
            <v>-0.12320211071040711</v>
          </cell>
          <cell r="DOE15">
            <v>-0.12839181590587861</v>
          </cell>
          <cell r="DOF15">
            <v>-0.13032959296412425</v>
          </cell>
          <cell r="DOG15">
            <v>-0.12802092894503866</v>
          </cell>
          <cell r="DOH15">
            <v>-0.12663469213311795</v>
          </cell>
          <cell r="DOI15">
            <v>-0.12908357928363656</v>
          </cell>
          <cell r="DOJ15">
            <v>-0.12680657393811431</v>
          </cell>
          <cell r="DOK15">
            <v>-0.12963061983325719</v>
          </cell>
          <cell r="DOL15">
            <v>-0.12908286972682823</v>
          </cell>
          <cell r="DOM15">
            <v>-0.12903218645279937</v>
          </cell>
          <cell r="DON15">
            <v>-0.12695204461364573</v>
          </cell>
          <cell r="DOO15">
            <v>-0.12705145381100155</v>
          </cell>
          <cell r="DOP15">
            <v>-0.12553961335922864</v>
          </cell>
          <cell r="DOQ15">
            <v>-0.12453314151288714</v>
          </cell>
          <cell r="DOR15">
            <v>-0.12584295306485146</v>
          </cell>
          <cell r="DOS15">
            <v>-0.12731404482477712</v>
          </cell>
          <cell r="DOT15">
            <v>-0.1303343318177789</v>
          </cell>
          <cell r="DOU15">
            <v>-0.1249175437292521</v>
          </cell>
          <cell r="DOV15">
            <v>-0.12799535295033182</v>
          </cell>
          <cell r="DOW15">
            <v>-0.12464837002929695</v>
          </cell>
          <cell r="DOX15">
            <v>-0.12665289925324438</v>
          </cell>
          <cell r="DOY15">
            <v>-0.12674211667516402</v>
          </cell>
          <cell r="DOZ15">
            <v>-0.12844607406287201</v>
          </cell>
          <cell r="DPA15">
            <v>-0.13023797100189841</v>
          </cell>
          <cell r="DPB15">
            <v>-0.1295730572236681</v>
          </cell>
          <cell r="DPC15">
            <v>-0.13146884481833576</v>
          </cell>
          <cell r="DPD15">
            <v>-0.12583541202370327</v>
          </cell>
          <cell r="DPE15">
            <v>-0.12517969424692821</v>
          </cell>
          <cell r="DPF15">
            <v>-0.12174061333988942</v>
          </cell>
          <cell r="DPG15">
            <v>-0.12996284216108026</v>
          </cell>
          <cell r="DPH15">
            <v>-0.12395281919113861</v>
          </cell>
          <cell r="DPI15">
            <v>-0.12646013910696224</v>
          </cell>
          <cell r="DPJ15">
            <v>-0.12853814699996291</v>
          </cell>
          <cell r="DPK15">
            <v>-0.13048757345202849</v>
          </cell>
          <cell r="DPL15">
            <v>-0.12872840124969007</v>
          </cell>
          <cell r="DPM15">
            <v>-0.12791268393511626</v>
          </cell>
          <cell r="DPN15">
            <v>-0.12565690987431913</v>
          </cell>
          <cell r="DPO15">
            <v>-0.12326047121042473</v>
          </cell>
          <cell r="DPP15">
            <v>-0.12826939563882561</v>
          </cell>
          <cell r="DPQ15">
            <v>-0.12590434289681376</v>
          </cell>
          <cell r="DPR15">
            <v>-0.12814136691373426</v>
          </cell>
          <cell r="DPS15">
            <v>-0.13010515587379518</v>
          </cell>
          <cell r="DPT15">
            <v>-0.1295227247415302</v>
          </cell>
          <cell r="DPU15">
            <v>-0.12741914071054186</v>
          </cell>
          <cell r="DPV15">
            <v>-0.12737887240312154</v>
          </cell>
          <cell r="DPW15">
            <v>-0.12693754767759902</v>
          </cell>
          <cell r="DPX15">
            <v>-0.12695933756271138</v>
          </cell>
          <cell r="DPY15">
            <v>-0.12595818118870999</v>
          </cell>
          <cell r="DPZ15">
            <v>-0.12851502341182244</v>
          </cell>
          <cell r="DQA15">
            <v>-0.12742589296546303</v>
          </cell>
          <cell r="DQB15">
            <v>-0.12610650264120665</v>
          </cell>
          <cell r="DQC15">
            <v>-0.13080170198219454</v>
          </cell>
          <cell r="DQD15">
            <v>-0.12695452227793411</v>
          </cell>
          <cell r="DQE15">
            <v>-0.12781149733446429</v>
          </cell>
          <cell r="DQF15">
            <v>-0.12760599848521592</v>
          </cell>
          <cell r="DQG15">
            <v>-0.12751024636132613</v>
          </cell>
          <cell r="DQH15">
            <v>-0.13179538831664103</v>
          </cell>
          <cell r="DQI15">
            <v>-0.12858414847173963</v>
          </cell>
          <cell r="DQJ15">
            <v>-0.13135656592853026</v>
          </cell>
          <cell r="DQK15">
            <v>-0.12810958612860046</v>
          </cell>
          <cell r="DQL15">
            <v>-0.12655061490946767</v>
          </cell>
          <cell r="DQM15">
            <v>-0.12688001351702255</v>
          </cell>
          <cell r="DQN15">
            <v>-0.12592600191231013</v>
          </cell>
          <cell r="DQO15">
            <v>-0.12777742017537225</v>
          </cell>
          <cell r="DQP15">
            <v>-0.1271845396575127</v>
          </cell>
          <cell r="DQQ15">
            <v>-0.12864398565919147</v>
          </cell>
          <cell r="DQR15">
            <v>-0.12365692693883236</v>
          </cell>
          <cell r="DQS15">
            <v>-0.12710263301466976</v>
          </cell>
          <cell r="DQT15">
            <v>-0.12973255633353994</v>
          </cell>
          <cell r="DQU15">
            <v>-0.13099340795932346</v>
          </cell>
          <cell r="DQV15">
            <v>-0.12630797546895245</v>
          </cell>
          <cell r="DQW15">
            <v>-0.12676668292766108</v>
          </cell>
          <cell r="DQX15">
            <v>-0.12925755878095399</v>
          </cell>
          <cell r="DQY15">
            <v>-0.12788111200639685</v>
          </cell>
          <cell r="DQZ15">
            <v>-0.12646898311471064</v>
          </cell>
          <cell r="DRA15">
            <v>-0.12670881662270392</v>
          </cell>
          <cell r="DRB15">
            <v>-0.12962741649271778</v>
          </cell>
          <cell r="DRC15">
            <v>-0.12789349709532352</v>
          </cell>
          <cell r="DRD15">
            <v>-0.12570092315418166</v>
          </cell>
          <cell r="DRE15">
            <v>-0.12562468145551145</v>
          </cell>
          <cell r="DRF15">
            <v>-0.12776816276943423</v>
          </cell>
          <cell r="DRG15">
            <v>-0.129495194846492</v>
          </cell>
          <cell r="DRH15">
            <v>-0.12955807332778119</v>
          </cell>
          <cell r="DRI15">
            <v>-0.12773253171010668</v>
          </cell>
          <cell r="DRJ15">
            <v>-0.12929760050630235</v>
          </cell>
          <cell r="DRK15">
            <v>-0.12653919451677464</v>
          </cell>
          <cell r="DRL15">
            <v>-0.1277800701287444</v>
          </cell>
          <cell r="DRM15">
            <v>-0.12899093236662815</v>
          </cell>
          <cell r="DRN15">
            <v>-0.12773568857328857</v>
          </cell>
          <cell r="DRO15">
            <v>-0.12996020954455054</v>
          </cell>
          <cell r="DRP15">
            <v>-0.12840831300000188</v>
          </cell>
          <cell r="DRQ15">
            <v>-0.12781566378974696</v>
          </cell>
          <cell r="DRR15">
            <v>-0.13101925761657132</v>
          </cell>
          <cell r="DRS15">
            <v>-0.12572123711797475</v>
          </cell>
          <cell r="DRT15">
            <v>-0.12889599647196509</v>
          </cell>
          <cell r="DRU15">
            <v>-0.12752709467975978</v>
          </cell>
          <cell r="DRV15">
            <v>-0.13161240176032446</v>
          </cell>
          <cell r="DRW15">
            <v>-0.1294393802487008</v>
          </cell>
          <cell r="DRX15">
            <v>-0.12600376852222808</v>
          </cell>
          <cell r="DRY15">
            <v>-0.1265695809981818</v>
          </cell>
          <cell r="DRZ15">
            <v>-0.1261265731225171</v>
          </cell>
          <cell r="DSA15">
            <v>-0.12651343087315636</v>
          </cell>
          <cell r="DSB15">
            <v>-0.12826168087083892</v>
          </cell>
          <cell r="DSC15">
            <v>-0.13004719953793487</v>
          </cell>
          <cell r="DSD15">
            <v>-0.12644174295273289</v>
          </cell>
          <cell r="DSE15">
            <v>-0.12410375240026472</v>
          </cell>
          <cell r="DSF15">
            <v>-0.12722751445556379</v>
          </cell>
          <cell r="DSG15">
            <v>-0.12788796877850325</v>
          </cell>
          <cell r="DSH15">
            <v>-0.13039014110380179</v>
          </cell>
          <cell r="DSI15">
            <v>-0.12933536016033675</v>
          </cell>
          <cell r="DSJ15">
            <v>-0.12912385625221268</v>
          </cell>
          <cell r="DSK15">
            <v>-0.12667060477168729</v>
          </cell>
          <cell r="DSL15">
            <v>-0.13059211655022351</v>
          </cell>
          <cell r="DSM15">
            <v>-0.12430040970635357</v>
          </cell>
          <cell r="DSN15">
            <v>-0.12992186694980618</v>
          </cell>
          <cell r="DSO15">
            <v>-0.12412970720748978</v>
          </cell>
          <cell r="DSP15">
            <v>-0.12522495386188634</v>
          </cell>
          <cell r="DSQ15">
            <v>-0.12468328667723175</v>
          </cell>
          <cell r="DSR15">
            <v>-0.12696855095315154</v>
          </cell>
          <cell r="DSS15">
            <v>-0.12477418088287438</v>
          </cell>
          <cell r="DST15">
            <v>-0.12939254925443167</v>
          </cell>
          <cell r="DSU15">
            <v>-0.12598036656931413</v>
          </cell>
          <cell r="DSV15">
            <v>-0.13102119474253027</v>
          </cell>
          <cell r="DSW15">
            <v>-0.12687801581527383</v>
          </cell>
          <cell r="DSX15">
            <v>-0.12953051394035522</v>
          </cell>
          <cell r="DSY15">
            <v>-0.13085306306128858</v>
          </cell>
          <cell r="DSZ15">
            <v>-0.12608954157527891</v>
          </cell>
          <cell r="DTA15">
            <v>-0.12822928942045497</v>
          </cell>
          <cell r="DTB15">
            <v>-0.1279688859833242</v>
          </cell>
          <cell r="DTC15">
            <v>-0.12407211005810312</v>
          </cell>
          <cell r="DTD15">
            <v>-0.13071267958084593</v>
          </cell>
          <cell r="DTE15">
            <v>-0.12710411935813926</v>
          </cell>
          <cell r="DTF15">
            <v>-0.1272075639924061</v>
          </cell>
          <cell r="DTG15">
            <v>-0.12443312914347583</v>
          </cell>
          <cell r="DTH15">
            <v>-0.1263273732071297</v>
          </cell>
          <cell r="DTI15">
            <v>-0.13057677966527353</v>
          </cell>
          <cell r="DTJ15">
            <v>-0.12591413970582502</v>
          </cell>
          <cell r="DTK15">
            <v>-0.12941325277456783</v>
          </cell>
          <cell r="DTL15">
            <v>-0.1280251861986359</v>
          </cell>
          <cell r="DTM15">
            <v>-0.12536986564752459</v>
          </cell>
          <cell r="DTN15">
            <v>-0.12955903512357117</v>
          </cell>
          <cell r="DTO15">
            <v>-0.12928340296093585</v>
          </cell>
          <cell r="DTP15">
            <v>-0.12741634632128684</v>
          </cell>
          <cell r="DTQ15">
            <v>-0.12733373238003304</v>
          </cell>
          <cell r="DTR15">
            <v>-0.12909154843361284</v>
          </cell>
          <cell r="DTS15">
            <v>-0.12736439282989173</v>
          </cell>
          <cell r="DTT15">
            <v>-0.13048218716508203</v>
          </cell>
          <cell r="DTU15">
            <v>-0.12361820469774777</v>
          </cell>
          <cell r="DTV15">
            <v>-0.13004227771040244</v>
          </cell>
          <cell r="DTW15">
            <v>-0.1249250721491335</v>
          </cell>
          <cell r="DTX15">
            <v>-0.13053851080908255</v>
          </cell>
          <cell r="DTY15">
            <v>-0.12496348201947675</v>
          </cell>
          <cell r="DTZ15">
            <v>-0.12835669712051084</v>
          </cell>
          <cell r="DUA15">
            <v>-0.12915349408509011</v>
          </cell>
          <cell r="DUB15">
            <v>-0.12494520176744248</v>
          </cell>
          <cell r="DUC15">
            <v>-0.12889892437308112</v>
          </cell>
          <cell r="DUD15">
            <v>-0.1244078052039316</v>
          </cell>
          <cell r="DUE15">
            <v>-0.127770798657108</v>
          </cell>
          <cell r="DUF15">
            <v>-0.12989564717317476</v>
          </cell>
          <cell r="DUG15">
            <v>-0.12834003866035268</v>
          </cell>
          <cell r="DUH15">
            <v>-0.12686955385022994</v>
          </cell>
          <cell r="DUI15">
            <v>-0.13071199154643917</v>
          </cell>
          <cell r="DUJ15">
            <v>-0.12666300646393036</v>
          </cell>
          <cell r="DUK15">
            <v>-0.12686879190660899</v>
          </cell>
          <cell r="DUL15">
            <v>-0.13141190599910446</v>
          </cell>
          <cell r="DUM15">
            <v>-0.12947706009638074</v>
          </cell>
          <cell r="DUN15">
            <v>-0.12679506908700508</v>
          </cell>
          <cell r="DUO15">
            <v>-0.12815966818523006</v>
          </cell>
          <cell r="DUP15">
            <v>-0.1281705843201677</v>
          </cell>
          <cell r="DUQ15">
            <v>-0.1299825862087825</v>
          </cell>
          <cell r="DUR15">
            <v>-0.12942891485279528</v>
          </cell>
          <cell r="DUS15">
            <v>-0.12967686001723422</v>
          </cell>
          <cell r="DUT15">
            <v>-0.12804556467827871</v>
          </cell>
          <cell r="DUU15">
            <v>-0.12658161174897165</v>
          </cell>
          <cell r="DUV15">
            <v>-0.12541288711037882</v>
          </cell>
          <cell r="DUW15">
            <v>-0.12641892068565902</v>
          </cell>
          <cell r="DUX15">
            <v>-0.12533281976835978</v>
          </cell>
          <cell r="DUY15">
            <v>-0.12749510735881378</v>
          </cell>
          <cell r="DUZ15">
            <v>-0.13018050086053765</v>
          </cell>
          <cell r="DVA15">
            <v>-0.1284186588570346</v>
          </cell>
          <cell r="DVB15">
            <v>-0.12800893582806791</v>
          </cell>
          <cell r="DVC15">
            <v>-0.1281269155383149</v>
          </cell>
          <cell r="DVD15">
            <v>-0.12998772214346363</v>
          </cell>
          <cell r="DVE15">
            <v>-0.12796392506040716</v>
          </cell>
          <cell r="DVF15">
            <v>-0.13036906487983055</v>
          </cell>
          <cell r="DVG15">
            <v>-0.12928161449162978</v>
          </cell>
          <cell r="DVH15">
            <v>-0.1275712712650986</v>
          </cell>
          <cell r="DVI15">
            <v>-0.12712799974161632</v>
          </cell>
          <cell r="DVJ15">
            <v>-0.12980855122368959</v>
          </cell>
          <cell r="DVK15">
            <v>-0.12700436036664686</v>
          </cell>
          <cell r="DVL15">
            <v>-0.12942494958714107</v>
          </cell>
          <cell r="DVM15">
            <v>-0.12310760191099844</v>
          </cell>
          <cell r="DVN15">
            <v>-0.1285271193858108</v>
          </cell>
          <cell r="DVO15">
            <v>-0.127269959996379</v>
          </cell>
          <cell r="DVP15">
            <v>-0.12679924548163768</v>
          </cell>
          <cell r="DVQ15">
            <v>-0.13040851255644495</v>
          </cell>
          <cell r="DVR15">
            <v>-0.12600422107824308</v>
          </cell>
          <cell r="DVS15">
            <v>-0.12528333602821445</v>
          </cell>
          <cell r="DVT15">
            <v>-0.12612364842520127</v>
          </cell>
          <cell r="DVU15">
            <v>-0.1274821229054092</v>
          </cell>
          <cell r="DVV15">
            <v>-0.13191166047980449</v>
          </cell>
          <cell r="DVW15">
            <v>-0.13204275783071462</v>
          </cell>
          <cell r="DVX15">
            <v>-0.12714322823934598</v>
          </cell>
          <cell r="DVY15">
            <v>-0.12779992617017211</v>
          </cell>
          <cell r="DVZ15">
            <v>-0.127894404040655</v>
          </cell>
          <cell r="DWA15">
            <v>-0.12718275370926119</v>
          </cell>
          <cell r="DWB15">
            <v>-0.12855000347229073</v>
          </cell>
          <cell r="DWC15">
            <v>-0.12783504261015433</v>
          </cell>
          <cell r="DWD15">
            <v>-0.12493478814816475</v>
          </cell>
          <cell r="DWE15">
            <v>-0.12950686948452769</v>
          </cell>
          <cell r="DWF15">
            <v>-0.12977267069637008</v>
          </cell>
          <cell r="DWG15">
            <v>-0.12740768762455637</v>
          </cell>
          <cell r="DWH15">
            <v>-0.12446191632322753</v>
          </cell>
          <cell r="DWI15">
            <v>-0.1307526395862835</v>
          </cell>
          <cell r="DWJ15">
            <v>-0.12334624715556435</v>
          </cell>
          <cell r="DWK15">
            <v>-0.12850683048873365</v>
          </cell>
          <cell r="DWL15">
            <v>-0.1268158448240386</v>
          </cell>
          <cell r="DWM15">
            <v>-0.12934141722363721</v>
          </cell>
          <cell r="DWN15">
            <v>-0.13112135711918765</v>
          </cell>
          <cell r="DWO15">
            <v>-0.12803047225451189</v>
          </cell>
          <cell r="DWP15">
            <v>-0.12650539837216535</v>
          </cell>
          <cell r="DWQ15">
            <v>-0.12649863224734373</v>
          </cell>
          <cell r="DWR15">
            <v>-0.12459987669617616</v>
          </cell>
          <cell r="DWS15">
            <v>-0.12633379885315718</v>
          </cell>
          <cell r="DWT15">
            <v>-0.12941353245701637</v>
          </cell>
          <cell r="DWU15">
            <v>-0.13099249765911533</v>
          </cell>
          <cell r="DWV15">
            <v>-0.12666316228164823</v>
          </cell>
          <cell r="DWW15">
            <v>-0.12613786187087658</v>
          </cell>
          <cell r="DWX15">
            <v>-0.12839803819197831</v>
          </cell>
          <cell r="DWY15">
            <v>-0.12900860248351309</v>
          </cell>
          <cell r="DWZ15">
            <v>-0.12556211066238288</v>
          </cell>
          <cell r="DXA15">
            <v>-0.1282272986119497</v>
          </cell>
          <cell r="DXB15">
            <v>-0.12989492145302275</v>
          </cell>
          <cell r="DXC15">
            <v>-0.1272804540684799</v>
          </cell>
          <cell r="DXD15">
            <v>-0.12708937601843132</v>
          </cell>
          <cell r="DXE15">
            <v>-0.13195937343047132</v>
          </cell>
          <cell r="DXF15">
            <v>-0.12403550233530947</v>
          </cell>
          <cell r="DXG15">
            <v>-0.12758721580491014</v>
          </cell>
          <cell r="DXH15">
            <v>-0.12744386048633355</v>
          </cell>
          <cell r="DXI15">
            <v>-0.12769514658007355</v>
          </cell>
          <cell r="DXJ15">
            <v>-0.12815936784564216</v>
          </cell>
          <cell r="DXK15">
            <v>-0.12448894814164874</v>
          </cell>
          <cell r="DXL15">
            <v>-0.12896543346656797</v>
          </cell>
          <cell r="DXM15">
            <v>-0.12849405302247555</v>
          </cell>
          <cell r="DXN15">
            <v>-0.12710068659767751</v>
          </cell>
          <cell r="DXO15">
            <v>-0.12560501541730235</v>
          </cell>
          <cell r="DXP15">
            <v>-0.12930227375874498</v>
          </cell>
          <cell r="DXQ15">
            <v>-0.13058822829984426</v>
          </cell>
          <cell r="DXR15">
            <v>-0.12523203528899338</v>
          </cell>
          <cell r="DXS15">
            <v>-0.12757175590321757</v>
          </cell>
          <cell r="DXT15">
            <v>-0.12722918345611153</v>
          </cell>
          <cell r="DXU15">
            <v>-0.13200517534110295</v>
          </cell>
          <cell r="DXV15">
            <v>-0.12764433415201049</v>
          </cell>
          <cell r="DXW15">
            <v>-0.12579027914508431</v>
          </cell>
          <cell r="DXX15">
            <v>-0.12935847729215258</v>
          </cell>
          <cell r="DXY15">
            <v>-0.12759045063444902</v>
          </cell>
          <cell r="DXZ15">
            <v>-0.12724330684356663</v>
          </cell>
          <cell r="DYA15">
            <v>-0.1289252875207032</v>
          </cell>
          <cell r="DYB15">
            <v>-0.12806154558271951</v>
          </cell>
          <cell r="DYC15">
            <v>-0.12562278432562399</v>
          </cell>
          <cell r="DYD15">
            <v>-0.12712185614690164</v>
          </cell>
          <cell r="DYE15">
            <v>-0.12881844373970802</v>
          </cell>
          <cell r="DYF15">
            <v>-0.13074294931433339</v>
          </cell>
          <cell r="DYG15">
            <v>-0.12807709954877172</v>
          </cell>
          <cell r="DYH15">
            <v>-0.12770072192685933</v>
          </cell>
          <cell r="DYI15">
            <v>-0.12511481520166887</v>
          </cell>
          <cell r="DYJ15">
            <v>-0.12945891277477195</v>
          </cell>
          <cell r="DYK15">
            <v>-0.1280986660841347</v>
          </cell>
          <cell r="DYL15">
            <v>-0.12797095008654438</v>
          </cell>
          <cell r="DYM15">
            <v>-0.12579717849486022</v>
          </cell>
          <cell r="DYN15">
            <v>-0.12805996786250445</v>
          </cell>
          <cell r="DYO15">
            <v>-0.12786112632219618</v>
          </cell>
          <cell r="DYP15">
            <v>-0.12659752035361257</v>
          </cell>
          <cell r="DYQ15">
            <v>-0.126500106482307</v>
          </cell>
          <cell r="DYR15">
            <v>-0.12757009059721214</v>
          </cell>
          <cell r="DYS15">
            <v>-0.12888576115710423</v>
          </cell>
          <cell r="DYT15">
            <v>-0.12797319564938836</v>
          </cell>
          <cell r="DYU15">
            <v>-0.12480266490417184</v>
          </cell>
          <cell r="DYV15">
            <v>-0.12527192820583741</v>
          </cell>
          <cell r="DYW15">
            <v>-0.12982209754040602</v>
          </cell>
          <cell r="DYX15">
            <v>-0.12846364765584709</v>
          </cell>
          <cell r="DYY15">
            <v>-0.12526876021312847</v>
          </cell>
          <cell r="DYZ15">
            <v>-0.12980179919114543</v>
          </cell>
          <cell r="DZA15">
            <v>-0.12765756976107512</v>
          </cell>
          <cell r="DZB15">
            <v>-0.12599057718785381</v>
          </cell>
          <cell r="DZC15">
            <v>-0.12767374237571527</v>
          </cell>
          <cell r="DZD15">
            <v>-0.12579725590103533</v>
          </cell>
          <cell r="DZE15">
            <v>-0.13008106532972591</v>
          </cell>
          <cell r="DZF15">
            <v>-0.12717047347639593</v>
          </cell>
          <cell r="DZG15">
            <v>-0.12479440511297249</v>
          </cell>
          <cell r="DZH15">
            <v>-0.12861203314989411</v>
          </cell>
          <cell r="DZI15">
            <v>-0.12488388607128319</v>
          </cell>
          <cell r="DZJ15">
            <v>-0.12545365776489287</v>
          </cell>
          <cell r="DZK15">
            <v>-0.12313671637710322</v>
          </cell>
          <cell r="DZL15">
            <v>-0.12455434321268635</v>
          </cell>
          <cell r="DZM15">
            <v>-0.12608572122852671</v>
          </cell>
          <cell r="DZN15">
            <v>-0.12952008454632219</v>
          </cell>
          <cell r="DZO15">
            <v>-0.12743838955915107</v>
          </cell>
          <cell r="DZP15">
            <v>-0.12931151418980608</v>
          </cell>
          <cell r="DZQ15">
            <v>-0.12743463477027922</v>
          </cell>
          <cell r="DZR15">
            <v>-0.13050658436702037</v>
          </cell>
          <cell r="DZS15">
            <v>-0.12961529805865346</v>
          </cell>
          <cell r="DZT15">
            <v>-0.1261270051564683</v>
          </cell>
          <cell r="DZU15">
            <v>-0.12749657059940728</v>
          </cell>
          <cell r="DZV15">
            <v>-0.12853458721770322</v>
          </cell>
          <cell r="DZW15">
            <v>-0.12648902732699069</v>
          </cell>
          <cell r="DZX15">
            <v>-0.12517327935380784</v>
          </cell>
          <cell r="DZY15">
            <v>-0.12678861196331084</v>
          </cell>
          <cell r="DZZ15">
            <v>-0.12739652230214571</v>
          </cell>
          <cell r="EAA15">
            <v>-0.12971094659924612</v>
          </cell>
          <cell r="EAB15">
            <v>-0.12608906471226386</v>
          </cell>
          <cell r="EAC15">
            <v>-0.12900777696936322</v>
          </cell>
          <cell r="EAD15">
            <v>-0.12474246120520739</v>
          </cell>
          <cell r="EAE15">
            <v>-0.12508560242437328</v>
          </cell>
          <cell r="EAF15">
            <v>-0.13031558232425292</v>
          </cell>
          <cell r="EAG15">
            <v>-0.12750490647872711</v>
          </cell>
          <cell r="EAH15">
            <v>-0.12731606882035784</v>
          </cell>
          <cell r="EAI15">
            <v>-0.13050484760564643</v>
          </cell>
          <cell r="EAJ15">
            <v>-0.1285535804095829</v>
          </cell>
          <cell r="EAK15">
            <v>-0.13069413797771159</v>
          </cell>
          <cell r="EAL15">
            <v>-0.12775368154086156</v>
          </cell>
          <cell r="EAM15">
            <v>-0.1281433358396028</v>
          </cell>
          <cell r="EAN15">
            <v>-0.12866746283839525</v>
          </cell>
          <cell r="EAO15">
            <v>-0.12696118642625201</v>
          </cell>
          <cell r="EAP15">
            <v>-0.12903270218777657</v>
          </cell>
          <cell r="EAQ15">
            <v>-0.13098943630628396</v>
          </cell>
          <cell r="EAR15">
            <v>-0.13014098525440701</v>
          </cell>
          <cell r="EAS15">
            <v>-0.12471501850274556</v>
          </cell>
          <cell r="EAT15">
            <v>-0.13015918725578388</v>
          </cell>
          <cell r="EAU15">
            <v>-0.12729162173896463</v>
          </cell>
          <cell r="EAV15">
            <v>-0.12893026844600763</v>
          </cell>
          <cell r="EAW15">
            <v>-0.12569916434607487</v>
          </cell>
          <cell r="EAX15">
            <v>-0.12524261180629692</v>
          </cell>
          <cell r="EAY15">
            <v>-0.12993322656131434</v>
          </cell>
          <cell r="EAZ15">
            <v>-0.12865861623698327</v>
          </cell>
          <cell r="EBA15">
            <v>-0.12902305039182982</v>
          </cell>
          <cell r="EBB15">
            <v>-0.12619376251416242</v>
          </cell>
          <cell r="EBC15">
            <v>-0.12726020840733215</v>
          </cell>
          <cell r="EBD15">
            <v>-0.12913720176250726</v>
          </cell>
          <cell r="EBE15">
            <v>-0.13113708050663517</v>
          </cell>
          <cell r="EBF15">
            <v>-0.1266496237513712</v>
          </cell>
          <cell r="EBG15">
            <v>-0.12842115742318036</v>
          </cell>
          <cell r="EBH15">
            <v>-0.12980305665115269</v>
          </cell>
          <cell r="EBI15">
            <v>-0.12958805843403029</v>
          </cell>
          <cell r="EBJ15">
            <v>-0.12405949633861757</v>
          </cell>
          <cell r="EBK15">
            <v>-0.12782023007885746</v>
          </cell>
          <cell r="EBL15">
            <v>-0.1317402578554184</v>
          </cell>
          <cell r="EBM15">
            <v>-0.12719254611865685</v>
          </cell>
          <cell r="EBN15">
            <v>-0.12724109234981282</v>
          </cell>
          <cell r="EBO15">
            <v>-0.12970172576528397</v>
          </cell>
          <cell r="EBP15">
            <v>-0.13302109906001205</v>
          </cell>
          <cell r="EBQ15">
            <v>-0.12957175503588628</v>
          </cell>
          <cell r="EBR15">
            <v>-0.12583556653245556</v>
          </cell>
          <cell r="EBS15">
            <v>-0.12114583371126569</v>
          </cell>
          <cell r="EBT15">
            <v>-0.12810973638928663</v>
          </cell>
          <cell r="EBU15">
            <v>-0.13015563834140215</v>
          </cell>
          <cell r="EBV15">
            <v>-0.1253145191133197</v>
          </cell>
          <cell r="EBW15">
            <v>-0.12872972482214171</v>
          </cell>
          <cell r="EBX15">
            <v>-0.12817795200080984</v>
          </cell>
          <cell r="EBY15">
            <v>-0.12764395495224579</v>
          </cell>
          <cell r="EBZ15">
            <v>-0.12727419481436797</v>
          </cell>
          <cell r="ECA15">
            <v>-0.12725456850911709</v>
          </cell>
          <cell r="ECB15">
            <v>-0.12885650369792082</v>
          </cell>
          <cell r="ECC15">
            <v>-0.12703786398099162</v>
          </cell>
          <cell r="ECD15">
            <v>-0.12625830394281679</v>
          </cell>
          <cell r="ECE15">
            <v>-0.13013579764398675</v>
          </cell>
          <cell r="ECF15">
            <v>-0.12861606084193508</v>
          </cell>
          <cell r="ECG15">
            <v>-0.12913296081093295</v>
          </cell>
          <cell r="ECH15">
            <v>-0.12807157148878673</v>
          </cell>
          <cell r="ECI15">
            <v>-0.12844712956556481</v>
          </cell>
          <cell r="ECJ15">
            <v>-0.12808637238565834</v>
          </cell>
          <cell r="ECK15">
            <v>-0.1293821660280195</v>
          </cell>
          <cell r="ECL15">
            <v>-0.12609410558839429</v>
          </cell>
          <cell r="ECM15">
            <v>-0.12607597326790984</v>
          </cell>
          <cell r="ECN15">
            <v>-0.12768271021310892</v>
          </cell>
          <cell r="ECO15">
            <v>-0.12718202724228087</v>
          </cell>
          <cell r="ECP15">
            <v>-0.12944939734252853</v>
          </cell>
          <cell r="ECQ15">
            <v>-0.12722910696437484</v>
          </cell>
          <cell r="ECR15">
            <v>-0.12532124199379344</v>
          </cell>
          <cell r="ECS15">
            <v>-0.1294886986159294</v>
          </cell>
          <cell r="ECT15">
            <v>-0.12696265444541763</v>
          </cell>
          <cell r="ECU15">
            <v>-0.12893203319359856</v>
          </cell>
          <cell r="ECV15">
            <v>-0.1292209308265943</v>
          </cell>
          <cell r="ECW15">
            <v>-0.12769864399094721</v>
          </cell>
          <cell r="ECX15">
            <v>-0.12930193051796951</v>
          </cell>
          <cell r="ECY15">
            <v>-0.127600764761855</v>
          </cell>
          <cell r="ECZ15">
            <v>-0.12575225788431538</v>
          </cell>
          <cell r="EDA15">
            <v>-0.13037952326966532</v>
          </cell>
          <cell r="EDB15">
            <v>-0.12937900760763202</v>
          </cell>
          <cell r="EDC15">
            <v>-0.13082379558089455</v>
          </cell>
          <cell r="EDD15">
            <v>-0.12611259168869551</v>
          </cell>
          <cell r="EDE15">
            <v>-0.12768594284121576</v>
          </cell>
          <cell r="EDF15">
            <v>-0.12376237672458854</v>
          </cell>
          <cell r="EDG15">
            <v>-0.12910447387377347</v>
          </cell>
          <cell r="EDH15">
            <v>-0.12751742689253553</v>
          </cell>
          <cell r="EDI15">
            <v>-0.12599289808193578</v>
          </cell>
          <cell r="EDJ15">
            <v>-0.12695472057488449</v>
          </cell>
          <cell r="EDK15">
            <v>-0.12942858766941401</v>
          </cell>
          <cell r="EDL15">
            <v>-0.1249607300528801</v>
          </cell>
          <cell r="EDM15">
            <v>-0.13002635614267202</v>
          </cell>
          <cell r="EDN15">
            <v>-0.13031881701994794</v>
          </cell>
          <cell r="EDO15">
            <v>-0.12818935996249814</v>
          </cell>
          <cell r="EDP15">
            <v>-0.12816438580400649</v>
          </cell>
          <cell r="EDQ15">
            <v>-0.12885007927939843</v>
          </cell>
          <cell r="EDR15">
            <v>-0.12568207317708166</v>
          </cell>
          <cell r="EDS15">
            <v>-0.1239734088473483</v>
          </cell>
          <cell r="EDT15">
            <v>-0.12968025773554021</v>
          </cell>
          <cell r="EDU15">
            <v>-0.12612737159710713</v>
          </cell>
          <cell r="EDV15">
            <v>2140.4913102425517</v>
          </cell>
          <cell r="EDW15">
            <v>448.95110622909647</v>
          </cell>
          <cell r="EDX15">
            <v>3705.5066063122226</v>
          </cell>
          <cell r="EDY15">
            <v>209.21489895717241</v>
          </cell>
          <cell r="EDZ15">
            <v>1845.434374731786</v>
          </cell>
          <cell r="EEA15">
            <v>447.8925190087752</v>
          </cell>
          <cell r="EEB15">
            <v>2732.6882460154111</v>
          </cell>
          <cell r="EEC15">
            <v>340.48016521938456</v>
          </cell>
          <cell r="EED15">
            <v>1648.7513091160604</v>
          </cell>
          <cell r="EEE15">
            <v>209.21489895717241</v>
          </cell>
          <cell r="EEF15">
            <v>3544.5730598496575</v>
          </cell>
          <cell r="EEG15">
            <v>385.91692705964186</v>
          </cell>
          <cell r="EEH15">
            <v>1596.0826086979978</v>
          </cell>
          <cell r="EEI15">
            <v>2736.5787105426239</v>
          </cell>
          <cell r="EEJ15">
            <v>3537.0235669804629</v>
          </cell>
          <cell r="EEK15">
            <v>209.21489895717241</v>
          </cell>
          <cell r="EEL15">
            <v>1979.6967089416723</v>
          </cell>
          <cell r="EEM15">
            <v>1945.5722501179839</v>
          </cell>
          <cell r="EEN15">
            <v>3250.9993187375103</v>
          </cell>
          <cell r="EEO15">
            <v>2964.3185928537587</v>
          </cell>
          <cell r="EEP15">
            <v>3558.4800936004085</v>
          </cell>
          <cell r="EEQ15">
            <v>2218.4987958372635</v>
          </cell>
          <cell r="EER15">
            <v>361.73241411292759</v>
          </cell>
          <cell r="EES15">
            <v>666.0200704203379</v>
          </cell>
          <cell r="EET15">
            <v>2000.2920259108071</v>
          </cell>
          <cell r="EEU15">
            <v>2466.2784926392801</v>
          </cell>
          <cell r="EEV15">
            <v>1373.9076261508526</v>
          </cell>
          <cell r="EEW15">
            <v>209.21489895717241</v>
          </cell>
          <cell r="EEX15">
            <v>2760.8678269152228</v>
          </cell>
          <cell r="EEY15">
            <v>2057.3973746898573</v>
          </cell>
          <cell r="EEZ15">
            <v>2938.8898201699917</v>
          </cell>
          <cell r="EFA15">
            <v>364.78841675321542</v>
          </cell>
          <cell r="EFB15">
            <v>515.51319923205142</v>
          </cell>
          <cell r="EFC15">
            <v>3121.7305262093237</v>
          </cell>
          <cell r="EFD15">
            <v>325.88722250572982</v>
          </cell>
          <cell r="EFE15">
            <v>358.97088811568563</v>
          </cell>
          <cell r="EFF15">
            <v>2371.9889707102802</v>
          </cell>
          <cell r="EFG15">
            <v>2069.5155068694303</v>
          </cell>
          <cell r="EFH15">
            <v>3423.6648995129417</v>
          </cell>
          <cell r="EFI15">
            <v>3134.5273895090445</v>
          </cell>
          <cell r="EFJ15">
            <v>399.87310873703564</v>
          </cell>
          <cell r="EFK15">
            <v>209.21489895717241</v>
          </cell>
          <cell r="EFL15">
            <v>739.61353883420145</v>
          </cell>
          <cell r="EFM15">
            <v>2999.1664288405404</v>
          </cell>
          <cell r="EFN15">
            <v>4799.5104609321388</v>
          </cell>
          <cell r="EFO15">
            <v>2234.1205992561122</v>
          </cell>
          <cell r="EFP15">
            <v>341.2521470241532</v>
          </cell>
          <cell r="EFQ15">
            <v>1660.1372065195019</v>
          </cell>
          <cell r="EFR15">
            <v>2969.3054423989956</v>
          </cell>
          <cell r="EFS15">
            <v>3222.4792596036564</v>
          </cell>
          <cell r="EFT15">
            <v>3387.7650302899287</v>
          </cell>
          <cell r="EFU15">
            <v>2764.7880554710655</v>
          </cell>
          <cell r="EFV15">
            <v>745.81233348749242</v>
          </cell>
          <cell r="EFW15">
            <v>209.21489895717241</v>
          </cell>
          <cell r="EFX15">
            <v>209.21489895717241</v>
          </cell>
          <cell r="EFY15">
            <v>302.06094603867098</v>
          </cell>
          <cell r="EFZ15">
            <v>3586.9523077536624</v>
          </cell>
          <cell r="EGA15">
            <v>3506.5680114802167</v>
          </cell>
          <cell r="EGB15">
            <v>2683.1175080912403</v>
          </cell>
          <cell r="EGC15">
            <v>2998.5911763993649</v>
          </cell>
          <cell r="EGD15">
            <v>409.81732385220278</v>
          </cell>
          <cell r="EGE15">
            <v>2349.5107312197174</v>
          </cell>
          <cell r="EGF15">
            <v>2392.4481242026477</v>
          </cell>
          <cell r="EGG15">
            <v>2476.7543180428866</v>
          </cell>
          <cell r="EGH15">
            <v>2366.928667809962</v>
          </cell>
          <cell r="EGI15">
            <v>764.56069715980675</v>
          </cell>
          <cell r="EGJ15">
            <v>1876.5807616815755</v>
          </cell>
          <cell r="EGK15">
            <v>3811.3060450133339</v>
          </cell>
          <cell r="EGL15">
            <v>3166.0761471823166</v>
          </cell>
          <cell r="EGM15">
            <v>1618.3786478263905</v>
          </cell>
          <cell r="EGN15">
            <v>2246.1287013609585</v>
          </cell>
          <cell r="EGO15">
            <v>331.87165277410475</v>
          </cell>
          <cell r="EGP15">
            <v>3382.0614635327461</v>
          </cell>
          <cell r="EGQ15">
            <v>725.0718492635981</v>
          </cell>
          <cell r="EGR15">
            <v>209.21489895717241</v>
          </cell>
          <cell r="EGS15">
            <v>209.21489895717241</v>
          </cell>
          <cell r="EGT15">
            <v>1396.8253651942584</v>
          </cell>
          <cell r="EGU15">
            <v>739.07140582048919</v>
          </cell>
          <cell r="EGV15">
            <v>209.21489895717241</v>
          </cell>
          <cell r="EGW15">
            <v>3893.6094257121499</v>
          </cell>
          <cell r="EGX15">
            <v>712.8651742765303</v>
          </cell>
          <cell r="EGY15">
            <v>4102.6132692537703</v>
          </cell>
          <cell r="EGZ15">
            <v>3320.0668862564439</v>
          </cell>
          <cell r="EHA15">
            <v>587.42194623303737</v>
          </cell>
          <cell r="EHB15">
            <v>1959.5970882250401</v>
          </cell>
          <cell r="EHC15">
            <v>3670.9639211610161</v>
          </cell>
          <cell r="EHD15">
            <v>2582.4652991635853</v>
          </cell>
          <cell r="EHE15">
            <v>394.98484046882982</v>
          </cell>
          <cell r="EHF15">
            <v>1309.1044714969103</v>
          </cell>
          <cell r="EHG15">
            <v>209.21489895717241</v>
          </cell>
          <cell r="EHH15">
            <v>4315.5273272855275</v>
          </cell>
          <cell r="EHI15">
            <v>1102.2591312149373</v>
          </cell>
          <cell r="EHJ15">
            <v>3272.2116134215994</v>
          </cell>
          <cell r="EHK15">
            <v>4707.9376715789322</v>
          </cell>
          <cell r="EHL15">
            <v>316.04896424758965</v>
          </cell>
          <cell r="EHM15">
            <v>2377.9250863266634</v>
          </cell>
          <cell r="EHN15">
            <v>2824.9642453160509</v>
          </cell>
          <cell r="EHO15">
            <v>1856.9121630430866</v>
          </cell>
          <cell r="EHP15">
            <v>285.80365616351901</v>
          </cell>
          <cell r="EHQ15">
            <v>365.99698740675456</v>
          </cell>
          <cell r="EHR15">
            <v>209.21489895717241</v>
          </cell>
          <cell r="EHS15">
            <v>209.21489895717241</v>
          </cell>
          <cell r="EHT15">
            <v>684.71628539641256</v>
          </cell>
          <cell r="EHU15">
            <v>2025.5214908701537</v>
          </cell>
          <cell r="EHV15">
            <v>1606.0814382705075</v>
          </cell>
          <cell r="EHW15">
            <v>2382.2906626379804</v>
          </cell>
          <cell r="EHX15">
            <v>209.21489895717241</v>
          </cell>
          <cell r="EHY15">
            <v>2972.424422706682</v>
          </cell>
          <cell r="EHZ15">
            <v>496.51572236379604</v>
          </cell>
          <cell r="EIA15">
            <v>1835.6230938552426</v>
          </cell>
          <cell r="EIB15">
            <v>3004.1270075559546</v>
          </cell>
          <cell r="EIC15">
            <v>2035.5228999108854</v>
          </cell>
          <cell r="EID15">
            <v>4185.1589347090021</v>
          </cell>
          <cell r="EIE15">
            <v>1647.8615871948327</v>
          </cell>
          <cell r="EIF15">
            <v>1281.3827355921169</v>
          </cell>
          <cell r="EIG15">
            <v>562.78133848042648</v>
          </cell>
          <cell r="EIH15">
            <v>1899.3918297726545</v>
          </cell>
          <cell r="EII15">
            <v>2253.0804786078393</v>
          </cell>
          <cell r="EIJ15">
            <v>697.49761344040689</v>
          </cell>
          <cell r="EIK15">
            <v>1579.6987626956877</v>
          </cell>
          <cell r="EIL15">
            <v>3876.6311336427261</v>
          </cell>
          <cell r="EIM15">
            <v>420.1510177190695</v>
          </cell>
          <cell r="EIN15">
            <v>2641.3221358516585</v>
          </cell>
          <cell r="EIO15">
            <v>1234.6233770730951</v>
          </cell>
          <cell r="EIP15">
            <v>2293.4391956406798</v>
          </cell>
          <cell r="EIQ15">
            <v>2933.6791679803905</v>
          </cell>
          <cell r="EIR15">
            <v>209.21489895717241</v>
          </cell>
          <cell r="EIS15">
            <v>1478.4964755753706</v>
          </cell>
          <cell r="EIT15">
            <v>4241.7169869803092</v>
          </cell>
          <cell r="EIU15">
            <v>2564.3879633828051</v>
          </cell>
          <cell r="EIV15">
            <v>2448.9092347545411</v>
          </cell>
          <cell r="EIW15">
            <v>1294.4603404422523</v>
          </cell>
          <cell r="EIX15">
            <v>241.03632362217863</v>
          </cell>
          <cell r="EIY15">
            <v>209.21489895717241</v>
          </cell>
          <cell r="EIZ15">
            <v>209.21489895717241</v>
          </cell>
          <cell r="EJA15">
            <v>454.47384256391939</v>
          </cell>
          <cell r="EJB15">
            <v>2505.3172151244876</v>
          </cell>
          <cell r="EJC15">
            <v>1985.0714805414732</v>
          </cell>
          <cell r="EJD15">
            <v>2206.310704281987</v>
          </cell>
          <cell r="EJE15">
            <v>2271.2542848247872</v>
          </cell>
          <cell r="EJF15">
            <v>495.55829571020899</v>
          </cell>
          <cell r="EJG15">
            <v>682.02453155940805</v>
          </cell>
          <cell r="EJH15">
            <v>2847.3403969701008</v>
          </cell>
          <cell r="EJI15">
            <v>284.68133951235137</v>
          </cell>
          <cell r="EJJ15">
            <v>2988.0780764178489</v>
          </cell>
          <cell r="EJK15">
            <v>453.98781687443602</v>
          </cell>
          <cell r="EJL15">
            <v>2823.8351594075743</v>
          </cell>
          <cell r="EJM15">
            <v>2856.5850486287154</v>
          </cell>
          <cell r="EJN15">
            <v>1668.0085027036953</v>
          </cell>
          <cell r="EJO15">
            <v>2684.7984802875762</v>
          </cell>
          <cell r="EJP15">
            <v>409.45942207653638</v>
          </cell>
          <cell r="EJQ15">
            <v>209.21489895717241</v>
          </cell>
          <cell r="EJR15">
            <v>663.81517150442914</v>
          </cell>
          <cell r="EJS15">
            <v>2337.6076232843557</v>
          </cell>
          <cell r="EJT15">
            <v>3511.0982635387181</v>
          </cell>
          <cell r="EJU15">
            <v>2826.9061395577555</v>
          </cell>
          <cell r="EJV15">
            <v>788.43340536971243</v>
          </cell>
          <cell r="EJW15">
            <v>325.88722250572982</v>
          </cell>
          <cell r="EJX15">
            <v>1137.1929156182109</v>
          </cell>
          <cell r="EJY15">
            <v>1789.8184791424217</v>
          </cell>
          <cell r="EJZ15">
            <v>565.14867136198222</v>
          </cell>
          <cell r="EKA15">
            <v>562.64775930222265</v>
          </cell>
          <cell r="EKB15">
            <v>1167.5165051160889</v>
          </cell>
          <cell r="EKC15">
            <v>1339.4129417437982</v>
          </cell>
          <cell r="EKD15">
            <v>3853.9871057310115</v>
          </cell>
          <cell r="EKE15">
            <v>684.29004191041645</v>
          </cell>
          <cell r="EKF15">
            <v>1017.8727496594248</v>
          </cell>
          <cell r="EKG15">
            <v>1948.3770239611679</v>
          </cell>
          <cell r="EKH15">
            <v>209.21489895717241</v>
          </cell>
          <cell r="EKI15">
            <v>552.23805587404547</v>
          </cell>
          <cell r="EKJ15">
            <v>3421.2184076269955</v>
          </cell>
          <cell r="EKK15">
            <v>4910.3937069905596</v>
          </cell>
          <cell r="EKL15">
            <v>3491.0651250916403</v>
          </cell>
          <cell r="EKM15">
            <v>770.28085136047787</v>
          </cell>
          <cell r="EKN15">
            <v>2534.994733352989</v>
          </cell>
          <cell r="EKO15">
            <v>209.21489895717241</v>
          </cell>
          <cell r="EKP15">
            <v>309.33003562736297</v>
          </cell>
          <cell r="EKQ15">
            <v>209.21489895717241</v>
          </cell>
          <cell r="EKR15">
            <v>493.82368279309202</v>
          </cell>
          <cell r="EKS15">
            <v>822.12481697122439</v>
          </cell>
          <cell r="EKT15">
            <v>2237.0897697382702</v>
          </cell>
          <cell r="EKU15">
            <v>3782.3310228162668</v>
          </cell>
          <cell r="EKV15">
            <v>3539.0377850300506</v>
          </cell>
          <cell r="EKW15">
            <v>209.21489895717241</v>
          </cell>
          <cell r="EKX15">
            <v>209.21489895717241</v>
          </cell>
          <cell r="EKY15">
            <v>1708.9386257007204</v>
          </cell>
          <cell r="EKZ15">
            <v>805.86972955120325</v>
          </cell>
          <cell r="ELA15">
            <v>1481.7954148046344</v>
          </cell>
          <cell r="ELB15">
            <v>209.21489895717241</v>
          </cell>
          <cell r="ELC15">
            <v>1704.3534353650766</v>
          </cell>
          <cell r="ELD15">
            <v>2414.7495876166317</v>
          </cell>
          <cell r="ELE15">
            <v>209.21489895717241</v>
          </cell>
          <cell r="ELF15">
            <v>572.52040259389162</v>
          </cell>
          <cell r="ELG15">
            <v>2060.2296862740195</v>
          </cell>
          <cell r="ELH15">
            <v>456.41102335642938</v>
          </cell>
          <cell r="ELI15">
            <v>505.11126642273382</v>
          </cell>
          <cell r="ELJ15">
            <v>2810.6711136985923</v>
          </cell>
          <cell r="ELK15">
            <v>2370.6915928642261</v>
          </cell>
          <cell r="ELL15">
            <v>828.88103075639958</v>
          </cell>
          <cell r="ELM15">
            <v>425.23196581118793</v>
          </cell>
          <cell r="ELN15">
            <v>388.71846291891706</v>
          </cell>
          <cell r="ELO15">
            <v>2728.35938794502</v>
          </cell>
          <cell r="ELP15">
            <v>506.53694328169303</v>
          </cell>
          <cell r="ELQ15">
            <v>925.16673795457939</v>
          </cell>
          <cell r="ELR15">
            <v>3276.783034416896</v>
          </cell>
          <cell r="ELS15">
            <v>1816.1243170810367</v>
          </cell>
          <cell r="ELT15">
            <v>1732.8899064399507</v>
          </cell>
          <cell r="ELU15">
            <v>2349.8502358640371</v>
          </cell>
          <cell r="ELV15">
            <v>3670.879079770998</v>
          </cell>
          <cell r="ELW15">
            <v>1681.1117624485921</v>
          </cell>
          <cell r="ELX15">
            <v>999.38435038979276</v>
          </cell>
          <cell r="ELY15">
            <v>3506.8395039282764</v>
          </cell>
          <cell r="ELZ15">
            <v>670.33686831274053</v>
          </cell>
          <cell r="EMA15">
            <v>1975.0615873617389</v>
          </cell>
          <cell r="EMB15">
            <v>209.21489895717241</v>
          </cell>
          <cell r="EMC15">
            <v>2134.830998685853</v>
          </cell>
          <cell r="EMD15">
            <v>634.35706942124</v>
          </cell>
          <cell r="EME15">
            <v>209.21489895717241</v>
          </cell>
          <cell r="EMF15">
            <v>1897.8562788086783</v>
          </cell>
          <cell r="EMG15">
            <v>1474.931329099393</v>
          </cell>
          <cell r="EMH15">
            <v>209.21489895717241</v>
          </cell>
          <cell r="EMI15">
            <v>1627.6071657124778</v>
          </cell>
          <cell r="EMJ15">
            <v>840.77913565865015</v>
          </cell>
          <cell r="EMK15">
            <v>2700.9656330347239</v>
          </cell>
          <cell r="EML15">
            <v>4084.5932361823147</v>
          </cell>
          <cell r="EMM15">
            <v>2745.117370568888</v>
          </cell>
          <cell r="EMN15">
            <v>2905.8534174022302</v>
          </cell>
          <cell r="EMO15">
            <v>209.21489895717241</v>
          </cell>
          <cell r="EMP15">
            <v>3160.4451824015091</v>
          </cell>
          <cell r="EMQ15">
            <v>361.68194238784366</v>
          </cell>
          <cell r="EMR15">
            <v>2014.2577532133419</v>
          </cell>
          <cell r="EMS15">
            <v>3517.4624804640789</v>
          </cell>
          <cell r="EMT15">
            <v>430.98698256227817</v>
          </cell>
          <cell r="EMU15">
            <v>434.30016719385497</v>
          </cell>
          <cell r="EMV15">
            <v>209.21489895717241</v>
          </cell>
          <cell r="EMW15">
            <v>327.39336661621354</v>
          </cell>
          <cell r="EMX15">
            <v>443.28059607868283</v>
          </cell>
          <cell r="EMY15">
            <v>395.07336830864131</v>
          </cell>
          <cell r="EMZ15">
            <v>526.09057117153566</v>
          </cell>
          <cell r="ENA15">
            <v>3579.8275781715438</v>
          </cell>
          <cell r="ENB15">
            <v>3202.4483465045146</v>
          </cell>
          <cell r="ENC15">
            <v>2089.4042758692294</v>
          </cell>
          <cell r="END15">
            <v>446.03580888270454</v>
          </cell>
          <cell r="ENE15">
            <v>3413.6920027426254</v>
          </cell>
          <cell r="ENF15">
            <v>4011.3792891236535</v>
          </cell>
          <cell r="ENG15">
            <v>3741.3055003726881</v>
          </cell>
          <cell r="ENH15">
            <v>2036.8426703205353</v>
          </cell>
          <cell r="ENI15">
            <v>1135.7930101414061</v>
          </cell>
          <cell r="ENJ15">
            <v>1335.7826176192959</v>
          </cell>
          <cell r="ENK15">
            <v>1863.7884881619698</v>
          </cell>
          <cell r="ENL15">
            <v>209.21489895717241</v>
          </cell>
          <cell r="ENM15">
            <v>3142.664096064565</v>
          </cell>
          <cell r="ENN15">
            <v>2638.2350219289492</v>
          </cell>
          <cell r="ENO15">
            <v>620.58859372577501</v>
          </cell>
          <cell r="ENP15">
            <v>209.21489895717241</v>
          </cell>
          <cell r="ENQ15">
            <v>291.10752198088801</v>
          </cell>
          <cell r="ENR15">
            <v>1160.2664665166674</v>
          </cell>
          <cell r="ENS15">
            <v>3203.3486353155226</v>
          </cell>
          <cell r="ENT15">
            <v>1636.472534632436</v>
          </cell>
          <cell r="ENU15">
            <v>2796.3882743153322</v>
          </cell>
          <cell r="ENV15">
            <v>2167.7123225194005</v>
          </cell>
          <cell r="ENW15">
            <v>2304.8083591559084</v>
          </cell>
          <cell r="ENX15">
            <v>1835.1277174306124</v>
          </cell>
          <cell r="ENY15">
            <v>2959.0681625698217</v>
          </cell>
          <cell r="ENZ15">
            <v>2278.4820758331416</v>
          </cell>
          <cell r="EOA15">
            <v>316.50352760136127</v>
          </cell>
          <cell r="EOB15">
            <v>3185.3412624233565</v>
          </cell>
          <cell r="EOC15">
            <v>3172.564705423541</v>
          </cell>
          <cell r="EOD15">
            <v>2176.5820030509831</v>
          </cell>
          <cell r="EOE15">
            <v>332.11730363172779</v>
          </cell>
          <cell r="EOF15">
            <v>2617.0830898075947</v>
          </cell>
          <cell r="EOG15">
            <v>635.53891603850298</v>
          </cell>
          <cell r="EOH15">
            <v>2020.6109824832745</v>
          </cell>
          <cell r="EOI15">
            <v>1660.2511685465156</v>
          </cell>
          <cell r="EOJ15">
            <v>209.21489895717241</v>
          </cell>
          <cell r="EOK15">
            <v>3645.0130262180201</v>
          </cell>
          <cell r="EOL15">
            <v>385.41172504575201</v>
          </cell>
          <cell r="EOM15">
            <v>431.54004083548926</v>
          </cell>
          <cell r="EON15">
            <v>1700.0921722382091</v>
          </cell>
          <cell r="EOO15">
            <v>3931.6166994295254</v>
          </cell>
          <cell r="EOP15">
            <v>209.21489895717241</v>
          </cell>
          <cell r="EOQ15">
            <v>3342.1086793832719</v>
          </cell>
          <cell r="EOR15">
            <v>4211.234697420773</v>
          </cell>
          <cell r="EOS15">
            <v>3865.4943799024504</v>
          </cell>
          <cell r="EOT15">
            <v>209.21489895717241</v>
          </cell>
          <cell r="EOU15">
            <v>479.71234311875168</v>
          </cell>
          <cell r="EOV15">
            <v>2915.3303397515519</v>
          </cell>
          <cell r="EOW15">
            <v>518.66597240306828</v>
          </cell>
          <cell r="EOX15">
            <v>2846.5520674641575</v>
          </cell>
          <cell r="EOY15">
            <v>894.71643157146229</v>
          </cell>
          <cell r="EOZ15">
            <v>2042.9335167327808</v>
          </cell>
          <cell r="EPA15">
            <v>2392.0952674707178</v>
          </cell>
          <cell r="EPB15">
            <v>209.21489895717241</v>
          </cell>
          <cell r="EPC15">
            <v>403.04591672545718</v>
          </cell>
          <cell r="EPD15">
            <v>322.55551028375203</v>
          </cell>
          <cell r="EPE15">
            <v>619.79825805543521</v>
          </cell>
          <cell r="EPF15">
            <v>1134.6728414819588</v>
          </cell>
          <cell r="EPG15">
            <v>3266.9603486321871</v>
          </cell>
          <cell r="EPH15">
            <v>2285.6015202139138</v>
          </cell>
          <cell r="EPI15">
            <v>336.08516811776315</v>
          </cell>
          <cell r="EPJ15">
            <v>1098.8442596191953</v>
          </cell>
          <cell r="EPK15">
            <v>417.58066874080737</v>
          </cell>
          <cell r="EPL15">
            <v>354.89888976219436</v>
          </cell>
          <cell r="EPM15">
            <v>2554.6545696839844</v>
          </cell>
          <cell r="EPN15">
            <v>2047.9154453076821</v>
          </cell>
          <cell r="EPO15">
            <v>1739.1541980233415</v>
          </cell>
          <cell r="EPP15">
            <v>3903.5892766947627</v>
          </cell>
          <cell r="EPQ15">
            <v>2159.2329123819036</v>
          </cell>
          <cell r="EPR15">
            <v>2336.5380654331384</v>
          </cell>
          <cell r="EPS15">
            <v>209.21489895717241</v>
          </cell>
          <cell r="EPT15">
            <v>641.82351748665087</v>
          </cell>
          <cell r="EPU15">
            <v>2082.3890055886604</v>
          </cell>
          <cell r="EPV15">
            <v>2439.8104824699089</v>
          </cell>
          <cell r="EPW15">
            <v>1683.3286262445035</v>
          </cell>
          <cell r="EPX15">
            <v>1751.0040995459026</v>
          </cell>
          <cell r="EPY15">
            <v>2575.6607415156022</v>
          </cell>
          <cell r="EPZ15">
            <v>325.88722250572982</v>
          </cell>
          <cell r="EQA15">
            <v>279.21911146818911</v>
          </cell>
          <cell r="EQB15">
            <v>2351.7103345438541</v>
          </cell>
          <cell r="EQC15">
            <v>1525.7964598095259</v>
          </cell>
          <cell r="EQD15">
            <v>2961.8609742281383</v>
          </cell>
          <cell r="EQE15">
            <v>209.21489895717241</v>
          </cell>
          <cell r="EQF15">
            <v>2711.6859685426789</v>
          </cell>
          <cell r="EQG15">
            <v>1265.3882477382606</v>
          </cell>
          <cell r="EQH15">
            <v>3466.8474980214496</v>
          </cell>
          <cell r="EQI15">
            <v>3187.2358680214438</v>
          </cell>
          <cell r="EQJ15">
            <v>3671.7550323518781</v>
          </cell>
          <cell r="EQK15">
            <v>482.44198115467896</v>
          </cell>
          <cell r="EQL15">
            <v>3657.7606536946814</v>
          </cell>
          <cell r="EQM15">
            <v>4587.7825133496926</v>
          </cell>
          <cell r="EQN15">
            <v>1651.0640019574196</v>
          </cell>
          <cell r="EQO15">
            <v>901.29779485378708</v>
          </cell>
          <cell r="EQP15">
            <v>2691.0030164654331</v>
          </cell>
          <cell r="EQQ15">
            <v>2868.5104100434269</v>
          </cell>
          <cell r="EQR15">
            <v>3757.5298080916141</v>
          </cell>
          <cell r="EQS15">
            <v>2360.1668098060513</v>
          </cell>
          <cell r="EQT15">
            <v>1846.0185285647001</v>
          </cell>
          <cell r="EQU15">
            <v>3515.137548209078</v>
          </cell>
          <cell r="EQV15">
            <v>401.85432756391003</v>
          </cell>
          <cell r="EQW15">
            <v>355.1766702638846</v>
          </cell>
          <cell r="EQX15">
            <v>3164.8149312402047</v>
          </cell>
          <cell r="EQY15">
            <v>3414.1782412664033</v>
          </cell>
          <cell r="EQZ15">
            <v>1187.9454313118758</v>
          </cell>
          <cell r="ERA15">
            <v>209.21489895717241</v>
          </cell>
          <cell r="ERB15">
            <v>2066.552456094093</v>
          </cell>
          <cell r="ERC15">
            <v>4890.1864350675769</v>
          </cell>
          <cell r="ERD15">
            <v>3002.3489545559587</v>
          </cell>
          <cell r="ERE15">
            <v>822.39018971246276</v>
          </cell>
          <cell r="ERF15">
            <v>2472.3318562749828</v>
          </cell>
          <cell r="ERG15">
            <v>2931.8798555544231</v>
          </cell>
          <cell r="ERH15">
            <v>209.21489895717241</v>
          </cell>
          <cell r="ERI15">
            <v>2671.5740720158592</v>
          </cell>
          <cell r="ERJ15">
            <v>2299.8744846157128</v>
          </cell>
          <cell r="ERK15">
            <v>2499.9613589821338</v>
          </cell>
          <cell r="ERL15">
            <v>209.21489895717241</v>
          </cell>
          <cell r="ERM15">
            <v>1303.3118009376174</v>
          </cell>
          <cell r="ERN15">
            <v>1832.8991172402957</v>
          </cell>
          <cell r="ERO15">
            <v>1889.4933430739125</v>
          </cell>
          <cell r="ERP15">
            <v>415.38218939033567</v>
          </cell>
          <cell r="ERQ15">
            <v>457.365368905026</v>
          </cell>
          <cell r="ERR15">
            <v>2419.1625543655628</v>
          </cell>
          <cell r="ERS15">
            <v>3116.130994468097</v>
          </cell>
          <cell r="ERT15">
            <v>3436.4965338741449</v>
          </cell>
          <cell r="ERU15">
            <v>4592.6295993204267</v>
          </cell>
          <cell r="ERV15">
            <v>1507.6389367097709</v>
          </cell>
          <cell r="ERW15">
            <v>1951.3009369553508</v>
          </cell>
          <cell r="ERX15">
            <v>3756.4542782711214</v>
          </cell>
          <cell r="ERY15">
            <v>2552.0144725277014</v>
          </cell>
          <cell r="ERZ15">
            <v>478.71727113164968</v>
          </cell>
          <cell r="ESA15">
            <v>2701.0738405780594</v>
          </cell>
          <cell r="ESB15">
            <v>2314.6062879448418</v>
          </cell>
          <cell r="ESC15">
            <v>660.65437237202877</v>
          </cell>
          <cell r="ESD15">
            <v>331.837004027212</v>
          </cell>
          <cell r="ESE15">
            <v>2894.3867558306029</v>
          </cell>
          <cell r="ESF15">
            <v>209.21489895717241</v>
          </cell>
          <cell r="ESG15">
            <v>423.61689315562171</v>
          </cell>
          <cell r="ESH15">
            <v>3472.9683175164296</v>
          </cell>
          <cell r="ESI15">
            <v>1504.2778390394765</v>
          </cell>
          <cell r="ESJ15">
            <v>2292.2594830666844</v>
          </cell>
          <cell r="ESK15">
            <v>1415.1576095701921</v>
          </cell>
          <cell r="ESL15">
            <v>3150.6233311222759</v>
          </cell>
          <cell r="ESM15">
            <v>2570.2514770228104</v>
          </cell>
          <cell r="ESN15">
            <v>416.7692655821769</v>
          </cell>
          <cell r="ESO15">
            <v>1711.6226734787185</v>
          </cell>
          <cell r="ESP15">
            <v>2989.3592958556619</v>
          </cell>
          <cell r="ESQ15">
            <v>2993.8445092541938</v>
          </cell>
          <cell r="ESR15">
            <v>1714.3022705608464</v>
          </cell>
          <cell r="ESS15">
            <v>2506.4111127187439</v>
          </cell>
          <cell r="EST15">
            <v>1259.5555494567616</v>
          </cell>
          <cell r="ESU15">
            <v>2449.48128825806</v>
          </cell>
          <cell r="ESV15">
            <v>209.21489895717241</v>
          </cell>
          <cell r="ESW15">
            <v>2622.4595251410965</v>
          </cell>
          <cell r="ESX15">
            <v>209.21489895717241</v>
          </cell>
          <cell r="ESY15">
            <v>209.21489895717241</v>
          </cell>
          <cell r="ESZ15">
            <v>1739.3844453037507</v>
          </cell>
          <cell r="ETA15">
            <v>395.62278522219145</v>
          </cell>
          <cell r="ETB15">
            <v>2506.9400501060236</v>
          </cell>
          <cell r="ETC15">
            <v>863.77352487347071</v>
          </cell>
          <cell r="ETD15">
            <v>2380.7799295586656</v>
          </cell>
          <cell r="ETE15">
            <v>3836.3681916248233</v>
          </cell>
          <cell r="ETF15">
            <v>471.9331136971868</v>
          </cell>
          <cell r="ETG15">
            <v>729.08502833013927</v>
          </cell>
          <cell r="ETH15">
            <v>2180.3518815369725</v>
          </cell>
          <cell r="ETI15">
            <v>2403.8389848602419</v>
          </cell>
          <cell r="ETJ15">
            <v>2792.5590068563288</v>
          </cell>
          <cell r="ETK15">
            <v>2475.9708564855509</v>
          </cell>
          <cell r="ETL15">
            <v>209.21489895717241</v>
          </cell>
          <cell r="ETM15">
            <v>1574.6283074259868</v>
          </cell>
          <cell r="ETN15">
            <v>1938.9368189130553</v>
          </cell>
          <cell r="ETO15">
            <v>1256.392078283036</v>
          </cell>
          <cell r="ETP15">
            <v>325.88722250572982</v>
          </cell>
          <cell r="ETQ15">
            <v>3512.5411235060174</v>
          </cell>
          <cell r="ETR15">
            <v>501.82691783838192</v>
          </cell>
          <cell r="ETS15">
            <v>453.26906558463406</v>
          </cell>
          <cell r="ETT15">
            <v>209.21489895717241</v>
          </cell>
          <cell r="ETU15">
            <v>2250.3559032837666</v>
          </cell>
          <cell r="ETV15">
            <v>2134.4960838216489</v>
          </cell>
          <cell r="ETW15">
            <v>527.82221243048969</v>
          </cell>
          <cell r="ETX15">
            <v>404.97489036678087</v>
          </cell>
          <cell r="ETY15">
            <v>2846.3907297388764</v>
          </cell>
          <cell r="ETZ15">
            <v>324.37307861185724</v>
          </cell>
          <cell r="EUA15">
            <v>209.21489895717241</v>
          </cell>
          <cell r="EUB15">
            <v>1786.204514096122</v>
          </cell>
          <cell r="EUC15">
            <v>2844.6735956385983</v>
          </cell>
          <cell r="EUD15">
            <v>2155.4916852505758</v>
          </cell>
          <cell r="EUE15">
            <v>2142.1480817800953</v>
          </cell>
          <cell r="EUF15">
            <v>209.21489895717241</v>
          </cell>
          <cell r="EUG15">
            <v>2393.4443846562594</v>
          </cell>
          <cell r="EUH15">
            <v>2465.0749966592298</v>
          </cell>
          <cell r="EUI15">
            <v>2318.250573356755</v>
          </cell>
          <cell r="EUJ15">
            <v>209.21489895717241</v>
          </cell>
          <cell r="EUK15">
            <v>295.7407531334523</v>
          </cell>
          <cell r="EUL15">
            <v>1395.8923947368492</v>
          </cell>
          <cell r="EUM15">
            <v>2826.2137781815054</v>
          </cell>
          <cell r="EUN15">
            <v>616.04987902256471</v>
          </cell>
          <cell r="EUO15">
            <v>752.71726306074174</v>
          </cell>
          <cell r="EUP15">
            <v>2262.022568001044</v>
          </cell>
          <cell r="EUQ15">
            <v>209.21489895717241</v>
          </cell>
          <cell r="EUR15">
            <v>209.21489895717241</v>
          </cell>
          <cell r="EUS15">
            <v>1425.356177221365</v>
          </cell>
          <cell r="EUT15">
            <v>300.23839479734551</v>
          </cell>
          <cell r="EUU15">
            <v>395.86912376693306</v>
          </cell>
          <cell r="EUV15">
            <v>209.21489895717241</v>
          </cell>
          <cell r="EUW15">
            <v>1508.021696554576</v>
          </cell>
          <cell r="EUX15">
            <v>1860.4935823758387</v>
          </cell>
          <cell r="EUY15">
            <v>3018.4179138254781</v>
          </cell>
          <cell r="EUZ15">
            <v>2134.7844054634656</v>
          </cell>
          <cell r="EVA15">
            <v>508.01036510208507</v>
          </cell>
          <cell r="EVB15">
            <v>2143.4501884905117</v>
          </cell>
          <cell r="EVC15">
            <v>2764.527967931173</v>
          </cell>
          <cell r="EVD15">
            <v>3117.5351890150273</v>
          </cell>
          <cell r="EVE15">
            <v>324.90095175354332</v>
          </cell>
          <cell r="EVF15">
            <v>473.88688160803503</v>
          </cell>
          <cell r="EVG15">
            <v>2959.1510567803971</v>
          </cell>
          <cell r="EVH15">
            <v>1510.6101486376522</v>
          </cell>
          <cell r="EVI15">
            <v>2718.7058286033644</v>
          </cell>
          <cell r="EVJ15">
            <v>3358.1553851734429</v>
          </cell>
          <cell r="EVK15">
            <v>570.84256574026494</v>
          </cell>
          <cell r="EVL15">
            <v>486.44296772790472</v>
          </cell>
          <cell r="EVM15">
            <v>355.36541219405092</v>
          </cell>
          <cell r="EVN15">
            <v>3947.1165259646909</v>
          </cell>
          <cell r="EVO15">
            <v>1908.8211150468146</v>
          </cell>
          <cell r="EVP15">
            <v>535.77292101591763</v>
          </cell>
          <cell r="EVQ15">
            <v>209.21489895717241</v>
          </cell>
          <cell r="EVR15">
            <v>2630.6582685475514</v>
          </cell>
          <cell r="EVS15">
            <v>3061.181868753732</v>
          </cell>
          <cell r="EVT15">
            <v>1838.7850351022632</v>
          </cell>
          <cell r="EVU15">
            <v>747.64790048496877</v>
          </cell>
          <cell r="EVV15">
            <v>3539.6355691190674</v>
          </cell>
          <cell r="EVW15">
            <v>2144.7990275075613</v>
          </cell>
          <cell r="EVX15">
            <v>3412.5590224752623</v>
          </cell>
          <cell r="EVY15">
            <v>461.21927103216876</v>
          </cell>
          <cell r="EVZ15">
            <v>3032.1076979840846</v>
          </cell>
          <cell r="EWA15">
            <v>452.67331985750877</v>
          </cell>
          <cell r="EWB15">
            <v>2032.1457527563225</v>
          </cell>
          <cell r="EWC15">
            <v>2619.199117525206</v>
          </cell>
          <cell r="EWD15">
            <v>693.76427934003573</v>
          </cell>
          <cell r="EWE15">
            <v>3614.9062940065728</v>
          </cell>
          <cell r="EWF15">
            <v>2240.8754284041629</v>
          </cell>
          <cell r="EWG15">
            <v>209.21489895717241</v>
          </cell>
          <cell r="EWH15">
            <v>317.12654741536824</v>
          </cell>
          <cell r="EWI15">
            <v>540.62640802145552</v>
          </cell>
          <cell r="EWJ15">
            <v>1483.4343835586983</v>
          </cell>
          <cell r="EWK15">
            <v>209.21489895717241</v>
          </cell>
          <cell r="EWL15">
            <v>3125.9653633294647</v>
          </cell>
          <cell r="EWM15">
            <v>706.43039286202566</v>
          </cell>
          <cell r="EWN15">
            <v>595.80141863029598</v>
          </cell>
          <cell r="EWO15">
            <v>2468.2790804327678</v>
          </cell>
          <cell r="EWP15">
            <v>677.32894730078146</v>
          </cell>
          <cell r="EWQ15">
            <v>209.21489895717241</v>
          </cell>
          <cell r="EWR15">
            <v>1511.1152083525981</v>
          </cell>
          <cell r="EWS15">
            <v>345.66025299217932</v>
          </cell>
          <cell r="EWT15">
            <v>209.21489895717241</v>
          </cell>
          <cell r="EWU15">
            <v>1218.0269259472441</v>
          </cell>
          <cell r="EWV15">
            <v>4155.1551248395435</v>
          </cell>
          <cell r="EWW15">
            <v>3919.4009301093083</v>
          </cell>
          <cell r="EWX15">
            <v>2766.1953098714066</v>
          </cell>
          <cell r="EWY15">
            <v>3292.5493463672674</v>
          </cell>
          <cell r="EWZ15">
            <v>2210.155204949695</v>
          </cell>
          <cell r="EXA15">
            <v>3150.6953767616687</v>
          </cell>
        </row>
        <row r="16">
          <cell r="F16">
            <v>8.4521254699046171</v>
          </cell>
          <cell r="G16">
            <v>8.2476626499070633</v>
          </cell>
          <cell r="H16">
            <v>8.4721776791865935</v>
          </cell>
          <cell r="I16">
            <v>8.1186894302581099</v>
          </cell>
          <cell r="J16">
            <v>8.0448953884128791</v>
          </cell>
          <cell r="K16">
            <v>8.1910071384983301</v>
          </cell>
          <cell r="L16">
            <v>8.0740350792273414</v>
          </cell>
          <cell r="M16">
            <v>7.7038557469739706</v>
          </cell>
          <cell r="N16">
            <v>8.0873959950979923</v>
          </cell>
          <cell r="O16">
            <v>8.4760948972512615</v>
          </cell>
          <cell r="P16">
            <v>7.997698086608346</v>
          </cell>
          <cell r="Q16">
            <v>8.6691593285960113</v>
          </cell>
          <cell r="R16">
            <v>8.4029889081320359</v>
          </cell>
          <cell r="S16">
            <v>8.6233167999001115</v>
          </cell>
          <cell r="T16">
            <v>8.0323388131445892</v>
          </cell>
          <cell r="U16">
            <v>8.2076423997727517</v>
          </cell>
          <cell r="V16">
            <v>8.3506971428190244</v>
          </cell>
          <cell r="W16">
            <v>8.1600609222968234</v>
          </cell>
          <cell r="X16">
            <v>7.9521826054715365</v>
          </cell>
          <cell r="Y16">
            <v>7.9104523817809644</v>
          </cell>
          <cell r="Z16">
            <v>8.5852913415483467</v>
          </cell>
          <cell r="AA16">
            <v>8.2415623736643493</v>
          </cell>
          <cell r="AB16">
            <v>8.871672053149517</v>
          </cell>
          <cell r="AC16">
            <v>8.5006962650374795</v>
          </cell>
          <cell r="AD16">
            <v>8.0529367627847499</v>
          </cell>
          <cell r="AE16">
            <v>8.5345499200112371</v>
          </cell>
          <cell r="AF16">
            <v>8.4450494687226279</v>
          </cell>
          <cell r="AG16">
            <v>8.1102931940472374</v>
          </cell>
          <cell r="AH16">
            <v>7.7386847399057164</v>
          </cell>
          <cell r="AI16">
            <v>8.5854735613612583</v>
          </cell>
          <cell r="AJ16">
            <v>8.4724893442395786</v>
          </cell>
          <cell r="AK16">
            <v>8.7940349243421654</v>
          </cell>
          <cell r="AL16">
            <v>8.4240289355184661</v>
          </cell>
          <cell r="AM16">
            <v>8.4216635124095216</v>
          </cell>
          <cell r="AN16">
            <v>8.4734255970877097</v>
          </cell>
          <cell r="AO16">
            <v>8.6156454763827082</v>
          </cell>
          <cell r="AP16">
            <v>7.7901955286114895</v>
          </cell>
          <cell r="AQ16">
            <v>8.2038726215779452</v>
          </cell>
          <cell r="AR16">
            <v>8.4119858844163211</v>
          </cell>
          <cell r="AS16">
            <v>8.196374955912507</v>
          </cell>
          <cell r="AT16">
            <v>8.7871649181358293</v>
          </cell>
          <cell r="AU16">
            <v>8.757221829985891</v>
          </cell>
          <cell r="AV16">
            <v>7.6823594202790204</v>
          </cell>
          <cell r="AW16">
            <v>7.8892711545979077</v>
          </cell>
          <cell r="AX16">
            <v>8.6102046646235149</v>
          </cell>
          <cell r="AY16">
            <v>7.9698550733369995</v>
          </cell>
          <cell r="AZ16">
            <v>8.5149887899808334</v>
          </cell>
          <cell r="BA16">
            <v>8.1370212174891137</v>
          </cell>
          <cell r="BB16">
            <v>8.0602295218594016</v>
          </cell>
          <cell r="BC16">
            <v>8.2581278815620198</v>
          </cell>
          <cell r="BD16">
            <v>8.3940350318884462</v>
          </cell>
          <cell r="BE16">
            <v>8.4048269724938667</v>
          </cell>
          <cell r="BF16">
            <v>8.8530270045677248</v>
          </cell>
          <cell r="BG16">
            <v>7.9025256506149875</v>
          </cell>
          <cell r="BH16">
            <v>8.292401507976102</v>
          </cell>
          <cell r="BI16">
            <v>7.8399373291149326</v>
          </cell>
          <cell r="BJ16">
            <v>8.6841937450367439</v>
          </cell>
          <cell r="BK16">
            <v>8.4319469112328527</v>
          </cell>
          <cell r="BL16">
            <v>8.4033878858376099</v>
          </cell>
          <cell r="BM16">
            <v>7.931576432479055</v>
          </cell>
          <cell r="BN16">
            <v>8.6831945835433562</v>
          </cell>
          <cell r="BO16">
            <v>7.6661034006646007</v>
          </cell>
          <cell r="BP16">
            <v>8.3992556512960661</v>
          </cell>
          <cell r="BQ16">
            <v>8.8985524504726428</v>
          </cell>
          <cell r="BR16">
            <v>8.6853097506920918</v>
          </cell>
          <cell r="BS16">
            <v>7.7965271229177429</v>
          </cell>
          <cell r="BT16">
            <v>8.6236916396479888</v>
          </cell>
          <cell r="BU16">
            <v>8.6491809359942842</v>
          </cell>
          <cell r="BV16">
            <v>7.8227671629583293</v>
          </cell>
          <cell r="BW16">
            <v>7.8832570784365856</v>
          </cell>
          <cell r="BX16">
            <v>7.5722691459572511</v>
          </cell>
          <cell r="BY16">
            <v>8.3412373852896806</v>
          </cell>
          <cell r="BZ16">
            <v>8.4787807892374367</v>
          </cell>
          <cell r="CA16">
            <v>8.9655998363963576</v>
          </cell>
          <cell r="CB16">
            <v>8.8527833031030454</v>
          </cell>
          <cell r="CC16">
            <v>8.2330847746381561</v>
          </cell>
          <cell r="CD16">
            <v>8.359984693676223</v>
          </cell>
          <cell r="CE16">
            <v>8.19493673996414</v>
          </cell>
          <cell r="CF16">
            <v>8.8855477992481529</v>
          </cell>
          <cell r="CG16">
            <v>8.4388356134725537</v>
          </cell>
          <cell r="CH16">
            <v>8.3349232535139457</v>
          </cell>
          <cell r="CI16">
            <v>8.0626438013556658</v>
          </cell>
          <cell r="CJ16">
            <v>8.4948133271593562</v>
          </cell>
          <cell r="CK16">
            <v>8.7646565870060673</v>
          </cell>
          <cell r="CL16">
            <v>8.2597250500734951</v>
          </cell>
          <cell r="CM16">
            <v>8.3773852104431494</v>
          </cell>
          <cell r="CN16">
            <v>8.0982043824080581</v>
          </cell>
          <cell r="CO16">
            <v>8.1771673332866044</v>
          </cell>
          <cell r="CP16">
            <v>7.8748487490605354</v>
          </cell>
          <cell r="CQ16">
            <v>8.8801147754873355</v>
          </cell>
          <cell r="CR16">
            <v>8.5700438919098261</v>
          </cell>
          <cell r="CS16">
            <v>8.5103919844057891</v>
          </cell>
          <cell r="CT16">
            <v>7.7135749754553862</v>
          </cell>
          <cell r="CU16">
            <v>8.5829795153474748</v>
          </cell>
          <cell r="CV16">
            <v>8.556903652117354</v>
          </cell>
          <cell r="CW16">
            <v>8.2538204896160305</v>
          </cell>
          <cell r="CX16">
            <v>7.8762963493050799</v>
          </cell>
          <cell r="CY16">
            <v>8.6197819677183922</v>
          </cell>
          <cell r="CZ16">
            <v>7.7905572593683132</v>
          </cell>
          <cell r="DA16">
            <v>8.4048591886859025</v>
          </cell>
          <cell r="DB16">
            <v>8.2857095857201859</v>
          </cell>
          <cell r="DC16">
            <v>8.2746846823807623</v>
          </cell>
          <cell r="DD16">
            <v>7.9241609035915106</v>
          </cell>
          <cell r="DE16">
            <v>7.9978966080079186</v>
          </cell>
          <cell r="DF16">
            <v>7.6355342977260232</v>
          </cell>
          <cell r="DG16">
            <v>7.7113710202879089</v>
          </cell>
          <cell r="DH16">
            <v>7.5809451696376957</v>
          </cell>
          <cell r="DI16">
            <v>8.2428219010040351</v>
          </cell>
          <cell r="DJ16">
            <v>8.5579344735171823</v>
          </cell>
          <cell r="DK16">
            <v>8.2425911634124258</v>
          </cell>
          <cell r="DL16">
            <v>8.7613660851336199</v>
          </cell>
          <cell r="DM16">
            <v>8.0293750202226093</v>
          </cell>
          <cell r="DN16">
            <v>8.1262010272498344</v>
          </cell>
          <cell r="DO16">
            <v>8.2563883039374026</v>
          </cell>
          <cell r="DP16">
            <v>8.3287432591263748</v>
          </cell>
          <cell r="DQ16">
            <v>8.6046002081531228</v>
          </cell>
          <cell r="DR16">
            <v>8.6235110645055393</v>
          </cell>
          <cell r="DS16">
            <v>8.8551650519849794</v>
          </cell>
          <cell r="DT16">
            <v>7.8728107121193087</v>
          </cell>
          <cell r="DU16">
            <v>8.0086476253423768</v>
          </cell>
          <cell r="DV16">
            <v>7.8413842521422268</v>
          </cell>
          <cell r="DW16">
            <v>8.4771260088870513</v>
          </cell>
          <cell r="DX16">
            <v>7.5392360364271944</v>
          </cell>
          <cell r="DY16">
            <v>7.9900473698444072</v>
          </cell>
          <cell r="DZ16">
            <v>9.0589848300173212</v>
          </cell>
          <cell r="EA16">
            <v>8.9253643762945263</v>
          </cell>
          <cell r="EB16">
            <v>8.2086036612864728</v>
          </cell>
          <cell r="EC16">
            <v>8.2120140306121723</v>
          </cell>
          <cell r="ED16">
            <v>7.8517719907947177</v>
          </cell>
          <cell r="EE16">
            <v>8.1471642872237098</v>
          </cell>
          <cell r="EF16">
            <v>8.5445585621217077</v>
          </cell>
          <cell r="EG16">
            <v>8.4574871439908819</v>
          </cell>
          <cell r="EH16">
            <v>8.0809087375695619</v>
          </cell>
          <cell r="EI16">
            <v>8.5080828670739166</v>
          </cell>
          <cell r="EJ16">
            <v>8.3813892574337974</v>
          </cell>
          <cell r="EK16">
            <v>7.92380613849783</v>
          </cell>
          <cell r="EL16">
            <v>8.3038500590780639</v>
          </cell>
          <cell r="EM16">
            <v>8.5782654060701979</v>
          </cell>
          <cell r="EN16">
            <v>8.0915053493710172</v>
          </cell>
          <cell r="EO16">
            <v>8.0372739854813346</v>
          </cell>
          <cell r="EP16">
            <v>8.1621885454056926</v>
          </cell>
          <cell r="EQ16">
            <v>7.9252749259677673</v>
          </cell>
          <cell r="ER16">
            <v>8.15261907868185</v>
          </cell>
          <cell r="ES16">
            <v>8.6595993912863296</v>
          </cell>
          <cell r="ET16">
            <v>8.1690797146510921</v>
          </cell>
          <cell r="EU16">
            <v>8.0091537001187731</v>
          </cell>
          <cell r="EV16">
            <v>8.3623471660528619</v>
          </cell>
          <cell r="EW16">
            <v>8.2591069442148832</v>
          </cell>
          <cell r="EX16">
            <v>8.9818315971214293</v>
          </cell>
          <cell r="EY16">
            <v>8.4494755671780108</v>
          </cell>
          <cell r="EZ16">
            <v>8.7802964356683049</v>
          </cell>
          <cell r="FA16">
            <v>8.0739956071361973</v>
          </cell>
          <cell r="FB16">
            <v>7.7348796496685859</v>
          </cell>
          <cell r="FC16">
            <v>8.0862496597843787</v>
          </cell>
          <cell r="FD16">
            <v>7.7860298685613936</v>
          </cell>
          <cell r="FE16">
            <v>8.4342619784019917</v>
          </cell>
          <cell r="FF16">
            <v>7.872774432623773</v>
          </cell>
          <cell r="FG16">
            <v>8.3983713023128832</v>
          </cell>
          <cell r="FH16">
            <v>7.3944121600606083</v>
          </cell>
          <cell r="FI16">
            <v>8.1125702886777162</v>
          </cell>
          <cell r="FJ16">
            <v>8.4270329744941623</v>
          </cell>
          <cell r="FK16">
            <v>8.7013003253308376</v>
          </cell>
          <cell r="FL16">
            <v>8.0366574275478673</v>
          </cell>
          <cell r="FM16">
            <v>8.09235100022563</v>
          </cell>
          <cell r="FN16">
            <v>8.5086366372937778</v>
          </cell>
          <cell r="FO16">
            <v>8.0242966648101497</v>
          </cell>
          <cell r="FP16">
            <v>8.7321864626877392</v>
          </cell>
          <cell r="FQ16">
            <v>8.2338512878198387</v>
          </cell>
          <cell r="FR16">
            <v>8.4041623805083088</v>
          </cell>
          <cell r="FS16">
            <v>8.0481641225880072</v>
          </cell>
          <cell r="FT16">
            <v>8.1340013122807022</v>
          </cell>
          <cell r="FU16">
            <v>7.7683397930474296</v>
          </cell>
          <cell r="FV16">
            <v>8.6090530566898824</v>
          </cell>
          <cell r="FW16">
            <v>8.6188444088084228</v>
          </cell>
          <cell r="FX16">
            <v>8.5364370342510352</v>
          </cell>
          <cell r="FY16">
            <v>7.9919766650443478</v>
          </cell>
          <cell r="FZ16">
            <v>8.332419000868752</v>
          </cell>
          <cell r="GA16">
            <v>7.7323954233049284</v>
          </cell>
          <cell r="GB16">
            <v>8.0023174822159451</v>
          </cell>
          <cell r="GC16">
            <v>8.2858430942637593</v>
          </cell>
          <cell r="GD16">
            <v>8.3727920328176566</v>
          </cell>
          <cell r="GE16">
            <v>8.8156922110656435</v>
          </cell>
          <cell r="GF16">
            <v>8.7309094244448744</v>
          </cell>
          <cell r="GG16">
            <v>8.0100600102899211</v>
          </cell>
          <cell r="GH16">
            <v>8.7069232843439526</v>
          </cell>
          <cell r="GI16">
            <v>8.1120399308256417</v>
          </cell>
          <cell r="GJ16">
            <v>8.2672168142743256</v>
          </cell>
          <cell r="GK16">
            <v>8.2020182072567902</v>
          </cell>
          <cell r="GL16">
            <v>8.8359472469139977</v>
          </cell>
          <cell r="GM16">
            <v>8.4645077101036907</v>
          </cell>
          <cell r="GN16">
            <v>7.8896678104157676</v>
          </cell>
          <cell r="GO16">
            <v>7.7390052571556103</v>
          </cell>
          <cell r="GP16">
            <v>7.6426397578583876</v>
          </cell>
          <cell r="GQ16">
            <v>8.5145870550335996</v>
          </cell>
          <cell r="GR16">
            <v>8.1070800884319336</v>
          </cell>
          <cell r="GS16">
            <v>8.4954758874931624</v>
          </cell>
          <cell r="GT16">
            <v>8.0361287143662565</v>
          </cell>
          <cell r="GU16">
            <v>7.5082735670116865</v>
          </cell>
          <cell r="GV16">
            <v>7.8821225460521864</v>
          </cell>
          <cell r="GW16">
            <v>8.0257881874306225</v>
          </cell>
          <cell r="GX16">
            <v>8.5700744150587376</v>
          </cell>
          <cell r="GY16">
            <v>8.6198058154401256</v>
          </cell>
          <cell r="GZ16">
            <v>8.2946251991891504</v>
          </cell>
          <cell r="HA16">
            <v>8.0236371519539667</v>
          </cell>
          <cell r="HB16">
            <v>8.8636513822764318</v>
          </cell>
          <cell r="HC16">
            <v>8.2076862254033589</v>
          </cell>
          <cell r="HD16">
            <v>8.7704661919305487</v>
          </cell>
          <cell r="HE16">
            <v>8.2064203128724582</v>
          </cell>
          <cell r="HF16">
            <v>8.1172134836343872</v>
          </cell>
          <cell r="HG16">
            <v>7.9276650191336744</v>
          </cell>
          <cell r="HH16">
            <v>7.9630524260607087</v>
          </cell>
          <cell r="HI16">
            <v>7.6576239634772998</v>
          </cell>
          <cell r="HJ16">
            <v>8.3530727725593774</v>
          </cell>
          <cell r="HK16">
            <v>7.9530333838281839</v>
          </cell>
          <cell r="HL16">
            <v>8.7073446585914382</v>
          </cell>
          <cell r="HM16">
            <v>8.5358551595152985</v>
          </cell>
          <cell r="HN16">
            <v>8.3830836066206462</v>
          </cell>
          <cell r="HO16">
            <v>8.6707717344956112</v>
          </cell>
          <cell r="HP16">
            <v>7.7360903206209501</v>
          </cell>
          <cell r="HQ16">
            <v>8.6569083717981172</v>
          </cell>
          <cell r="HR16">
            <v>8.0433897409754778</v>
          </cell>
          <cell r="HS16">
            <v>8.0640168109573871</v>
          </cell>
          <cell r="HT16">
            <v>8.6402347510037476</v>
          </cell>
          <cell r="HU16">
            <v>8.331770807215177</v>
          </cell>
          <cell r="HV16">
            <v>8.1533320917007828</v>
          </cell>
          <cell r="HW16">
            <v>8.0408259899576056</v>
          </cell>
          <cell r="HX16">
            <v>8.4734849503424048</v>
          </cell>
          <cell r="HY16">
            <v>8.6106730570972125</v>
          </cell>
          <cell r="HZ16">
            <v>8.2050456586002714</v>
          </cell>
          <cell r="IA16">
            <v>8.3575763156445646</v>
          </cell>
          <cell r="IB16">
            <v>8.5306983436471597</v>
          </cell>
          <cell r="IC16">
            <v>7.9978189215148108</v>
          </cell>
          <cell r="ID16">
            <v>8.3892876905932567</v>
          </cell>
          <cell r="IE16">
            <v>8.4533879963492673</v>
          </cell>
          <cell r="IF16">
            <v>7.9231982876432898</v>
          </cell>
          <cell r="IG16">
            <v>7.9052276506971824</v>
          </cell>
          <cell r="IH16">
            <v>8.2875974255498939</v>
          </cell>
          <cell r="II16">
            <v>7.9118970796658656</v>
          </cell>
          <cell r="IJ16">
            <v>8.5900967784090536</v>
          </cell>
          <cell r="IK16">
            <v>7.6209266248981145</v>
          </cell>
          <cell r="IL16">
            <v>8.5598023354380146</v>
          </cell>
          <cell r="IM16">
            <v>7.6733326948083942</v>
          </cell>
          <cell r="IN16">
            <v>8.6023486059148428</v>
          </cell>
          <cell r="IO16">
            <v>7.8003069626259798</v>
          </cell>
          <cell r="IP16">
            <v>8.8255927402794168</v>
          </cell>
          <cell r="IQ16">
            <v>8.5046727879841821</v>
          </cell>
          <cell r="IR16">
            <v>7.7240519132942351</v>
          </cell>
          <cell r="IS16">
            <v>8.2456967849756246</v>
          </cell>
          <cell r="IT16">
            <v>7.7520722607397605</v>
          </cell>
          <cell r="IU16">
            <v>8.1853497623371183</v>
          </cell>
          <cell r="IV16">
            <v>8.4625093871169117</v>
          </cell>
          <cell r="IW16">
            <v>8.5041466869262514</v>
          </cell>
          <cell r="IX16">
            <v>8.4582617354069036</v>
          </cell>
          <cell r="IY16">
            <v>8.6400850859914975</v>
          </cell>
          <cell r="IZ16">
            <v>7.75932767612034</v>
          </cell>
          <cell r="JA16">
            <v>7.8040912526190027</v>
          </cell>
          <cell r="JB16">
            <v>8.7923343108957539</v>
          </cell>
          <cell r="JC16">
            <v>8.3993022341683332</v>
          </cell>
          <cell r="JD16">
            <v>8.3687352596268294</v>
          </cell>
          <cell r="JE16">
            <v>8.3317300290621947</v>
          </cell>
          <cell r="JF16">
            <v>8.3769524202477346</v>
          </cell>
          <cell r="JG16">
            <v>8.8074480585000572</v>
          </cell>
          <cell r="JH16">
            <v>8.3958448949890805</v>
          </cell>
          <cell r="JI16">
            <v>8.385536003773554</v>
          </cell>
          <cell r="JJ16">
            <v>8.4853191282955844</v>
          </cell>
          <cell r="JK16">
            <v>7.9720709281790132</v>
          </cell>
          <cell r="JL16">
            <v>8.6961838764480675</v>
          </cell>
          <cell r="JM16">
            <v>8.2156835806539785</v>
          </cell>
          <cell r="JN16">
            <v>8.1931450166112718</v>
          </cell>
          <cell r="JO16">
            <v>7.9403308198698577</v>
          </cell>
          <cell r="JP16">
            <v>8.6139800540469658</v>
          </cell>
          <cell r="JQ16">
            <v>8.2902330583415882</v>
          </cell>
          <cell r="JR16">
            <v>8.2632185236303002</v>
          </cell>
          <cell r="JS16">
            <v>8.4782641692210063</v>
          </cell>
          <cell r="JT16">
            <v>8.4825380389131197</v>
          </cell>
          <cell r="JU16">
            <v>8.1583411774630985</v>
          </cell>
          <cell r="JV16">
            <v>8.5654897993941912</v>
          </cell>
          <cell r="JW16">
            <v>8.3289416354079648</v>
          </cell>
          <cell r="JX16">
            <v>8.2826341970699353</v>
          </cell>
          <cell r="JY16">
            <v>8.4309724923554175</v>
          </cell>
          <cell r="JZ16">
            <v>8.4435637991941004</v>
          </cell>
          <cell r="KA16">
            <v>8.2717491390926376</v>
          </cell>
          <cell r="KB16">
            <v>8.6485675222837628</v>
          </cell>
          <cell r="KC16">
            <v>7.9585668292326464</v>
          </cell>
          <cell r="KD16">
            <v>8.1648197279126009</v>
          </cell>
          <cell r="KE16">
            <v>7.8913555325480989</v>
          </cell>
          <cell r="KF16">
            <v>8.0520123612384946</v>
          </cell>
          <cell r="KG16">
            <v>8.5740706740510113</v>
          </cell>
          <cell r="KH16">
            <v>7.9738344018980234</v>
          </cell>
          <cell r="KI16">
            <v>7.6105991585808743</v>
          </cell>
          <cell r="KJ16">
            <v>7.7777345377207725</v>
          </cell>
          <cell r="KK16">
            <v>8.5734674185992397</v>
          </cell>
          <cell r="KL16">
            <v>8.9010436424994417</v>
          </cell>
          <cell r="KM16">
            <v>8.9295606562388556</v>
          </cell>
          <cell r="KN16">
            <v>7.8637881466975044</v>
          </cell>
          <cell r="KO16">
            <v>8.0066366770911497</v>
          </cell>
          <cell r="KP16">
            <v>8.1382853886042277</v>
          </cell>
          <cell r="KQ16">
            <v>8.1690507877999838</v>
          </cell>
          <cell r="KR16">
            <v>8.5964223261327177</v>
          </cell>
          <cell r="KS16">
            <v>8.014275397435231</v>
          </cell>
          <cell r="KT16">
            <v>7.8426454241523773</v>
          </cell>
          <cell r="KU16">
            <v>8.3779403350975095</v>
          </cell>
          <cell r="KV16">
            <v>8.4357588703878026</v>
          </cell>
          <cell r="KW16">
            <v>8.127642242303164</v>
          </cell>
          <cell r="KX16">
            <v>8.3235599834128244</v>
          </cell>
          <cell r="KY16">
            <v>8.8475763489720762</v>
          </cell>
          <cell r="KZ16">
            <v>7.5176844681537078</v>
          </cell>
          <cell r="LA16">
            <v>8.448955367584686</v>
          </cell>
          <cell r="LB16">
            <v>8.3104303856057093</v>
          </cell>
          <cell r="LC16">
            <v>8.3419502531906318</v>
          </cell>
          <cell r="LD16">
            <v>8.7291325273125153</v>
          </cell>
          <cell r="LE16">
            <v>8.3213265209223106</v>
          </cell>
          <cell r="LF16">
            <v>8.3403398305701213</v>
          </cell>
          <cell r="LG16">
            <v>8.3964661450706384</v>
          </cell>
          <cell r="LH16">
            <v>8.3021141094029982</v>
          </cell>
          <cell r="LI16">
            <v>8.0057528118345722</v>
          </cell>
          <cell r="LJ16">
            <v>8.4773702908236608</v>
          </cell>
          <cell r="LK16">
            <v>8.7011023118442044</v>
          </cell>
          <cell r="LL16">
            <v>8.3355169311788959</v>
          </cell>
          <cell r="LM16">
            <v>7.7583080771777988</v>
          </cell>
          <cell r="LN16">
            <v>8.3102806722207987</v>
          </cell>
          <cell r="LO16">
            <v>8.2695545682213396</v>
          </cell>
          <cell r="LP16">
            <v>8.0506775660387362</v>
          </cell>
          <cell r="LQ16">
            <v>8.2605696367295707</v>
          </cell>
          <cell r="LR16">
            <v>8.8177549180638355</v>
          </cell>
          <cell r="LS16">
            <v>8.0443019526112334</v>
          </cell>
          <cell r="LT16">
            <v>8.1161494785893087</v>
          </cell>
          <cell r="LU16">
            <v>8.9672013100746355</v>
          </cell>
          <cell r="LV16">
            <v>7.5068317714864286</v>
          </cell>
          <cell r="LW16">
            <v>8.2700406167161997</v>
          </cell>
          <cell r="LX16">
            <v>8.2284839541322707</v>
          </cell>
          <cell r="LY16">
            <v>7.983844446815656</v>
          </cell>
          <cell r="LZ16">
            <v>8.1603463209950391</v>
          </cell>
          <cell r="MA16">
            <v>8.0833498155198615</v>
          </cell>
          <cell r="MB16">
            <v>8.4297456165617142</v>
          </cell>
          <cell r="MC16">
            <v>8.4252815455676693</v>
          </cell>
          <cell r="MD16">
            <v>8.6029543767449699</v>
          </cell>
          <cell r="ME16">
            <v>7.7311596953143136</v>
          </cell>
          <cell r="MF16">
            <v>8.3334355523336701</v>
          </cell>
          <cell r="MG16">
            <v>8.6131634267887822</v>
          </cell>
          <cell r="MH16">
            <v>8.1214906910400906</v>
          </cell>
          <cell r="MI16">
            <v>8.5556414642813294</v>
          </cell>
          <cell r="MJ16">
            <v>8.4795661677567988</v>
          </cell>
          <cell r="MK16">
            <v>8.9213855072737793</v>
          </cell>
          <cell r="ML16">
            <v>8.4473025221407294</v>
          </cell>
          <cell r="MM16">
            <v>8.037688732674301</v>
          </cell>
          <cell r="MN16">
            <v>8.5918943548538689</v>
          </cell>
          <cell r="MO16">
            <v>8.4172181132625123</v>
          </cell>
          <cell r="MP16">
            <v>8.3719064745179548</v>
          </cell>
          <cell r="MQ16">
            <v>8.5572575948758018</v>
          </cell>
          <cell r="MR16">
            <v>8.0635455644967067</v>
          </cell>
          <cell r="MS16">
            <v>7.9066826035861553</v>
          </cell>
          <cell r="MT16">
            <v>8.2437119579611835</v>
          </cell>
          <cell r="MU16">
            <v>8.9039661251691751</v>
          </cell>
          <cell r="MV16">
            <v>8.6468191892075552</v>
          </cell>
          <cell r="MW16">
            <v>8.2378110738259327</v>
          </cell>
          <cell r="MX16">
            <v>8.2734515665138257</v>
          </cell>
          <cell r="MY16">
            <v>8.186522218887518</v>
          </cell>
          <cell r="MZ16">
            <v>8.3675085289511077</v>
          </cell>
          <cell r="NA16">
            <v>8.0716202192591489</v>
          </cell>
          <cell r="NB16">
            <v>8.0438387360122299</v>
          </cell>
          <cell r="NC16">
            <v>7.9864104229759212</v>
          </cell>
          <cell r="ND16">
            <v>8.2257168444487547</v>
          </cell>
          <cell r="NE16">
            <v>8.1442679257907642</v>
          </cell>
          <cell r="NF16">
            <v>8.0681941771913781</v>
          </cell>
          <cell r="NG16">
            <v>8.270590033396596</v>
          </cell>
          <cell r="NH16">
            <v>8.222251427035161</v>
          </cell>
          <cell r="NI16">
            <v>8.4261876138755145</v>
          </cell>
          <cell r="NJ16">
            <v>8.0443272031401261</v>
          </cell>
          <cell r="NK16">
            <v>7.961788545181558</v>
          </cell>
          <cell r="NL16">
            <v>7.821621408116644</v>
          </cell>
          <cell r="NM16">
            <v>8.4465104681941892</v>
          </cell>
          <cell r="NN16">
            <v>8.1510130096008044</v>
          </cell>
          <cell r="NO16">
            <v>8.1797303103419061</v>
          </cell>
          <cell r="NP16">
            <v>8.4420950600968236</v>
          </cell>
          <cell r="NQ16">
            <v>7.975670531353428</v>
          </cell>
          <cell r="NR16">
            <v>8.0029976985709137</v>
          </cell>
          <cell r="NS16">
            <v>7.9988161722881035</v>
          </cell>
          <cell r="NT16">
            <v>7.9713010289110802</v>
          </cell>
          <cell r="NU16">
            <v>8.5028425599933861</v>
          </cell>
          <cell r="NV16">
            <v>8.541164397637349</v>
          </cell>
          <cell r="NW16">
            <v>8.0863943907852374</v>
          </cell>
          <cell r="NX16">
            <v>8.1832906349158208</v>
          </cell>
          <cell r="NY16">
            <v>8.1290147681782781</v>
          </cell>
          <cell r="NZ16">
            <v>7.8089188441583177</v>
          </cell>
          <cell r="OA16">
            <v>7.5068220969542852</v>
          </cell>
          <cell r="OB16">
            <v>7.9939467867699312</v>
          </cell>
          <cell r="OC16">
            <v>8.1383260216392284</v>
          </cell>
          <cell r="OD16">
            <v>8.7810927947816495</v>
          </cell>
          <cell r="OE16">
            <v>8.225754478378791</v>
          </cell>
          <cell r="OF16">
            <v>8.3354455815043433</v>
          </cell>
          <cell r="OG16">
            <v>8.1323907929148707</v>
          </cell>
          <cell r="OH16">
            <v>8.5954037913887102</v>
          </cell>
          <cell r="OI16">
            <v>8.4015263123626696</v>
          </cell>
          <cell r="OJ16">
            <v>8.1022387590569753</v>
          </cell>
          <cell r="OK16">
            <v>7.9406491119773603</v>
          </cell>
          <cell r="OL16">
            <v>8.7371229410863229</v>
          </cell>
          <cell r="OM16">
            <v>7.9176135672184706</v>
          </cell>
          <cell r="ON16">
            <v>7.9741118674798832</v>
          </cell>
          <cell r="OO16">
            <v>8.1655366107443914</v>
          </cell>
          <cell r="OP16">
            <v>7.9188860584312293</v>
          </cell>
          <cell r="OQ16">
            <v>8.4390419228705014</v>
          </cell>
          <cell r="OR16">
            <v>8.0187680566717585</v>
          </cell>
          <cell r="OS16">
            <v>8.5453933291276609</v>
          </cell>
          <cell r="OT16">
            <v>7.9657766775668328</v>
          </cell>
          <cell r="OU16">
            <v>8.0792037947700148</v>
          </cell>
          <cell r="OV16">
            <v>8.5538559810016928</v>
          </cell>
          <cell r="OW16">
            <v>8.3495678830546414</v>
          </cell>
          <cell r="OX16">
            <v>8.2316690036043614</v>
          </cell>
          <cell r="OY16">
            <v>8.8623574861613079</v>
          </cell>
          <cell r="OZ16">
            <v>8.3543052112090646</v>
          </cell>
          <cell r="PA16">
            <v>8.712577298605245</v>
          </cell>
          <cell r="PB16">
            <v>7.9965772920595892</v>
          </cell>
          <cell r="PC16">
            <v>8.0813370291075284</v>
          </cell>
          <cell r="PD16">
            <v>8.1953480043255347</v>
          </cell>
          <cell r="PE16">
            <v>8.579377783775989</v>
          </cell>
          <cell r="PF16">
            <v>8.6193959538858902</v>
          </cell>
          <cell r="PG16">
            <v>8.7004363896104771</v>
          </cell>
          <cell r="PH16">
            <v>8.5158766701682502</v>
          </cell>
          <cell r="PI16">
            <v>8.0624946200700229</v>
          </cell>
          <cell r="PJ16">
            <v>8.5198360691930581</v>
          </cell>
          <cell r="PK16">
            <v>7.8960675134283056</v>
          </cell>
          <cell r="PL16">
            <v>8.5932472898013934</v>
          </cell>
          <cell r="PM16">
            <v>8.4274481570410753</v>
          </cell>
          <cell r="PN16">
            <v>7.857621890145575</v>
          </cell>
          <cell r="PO16">
            <v>8.5163099924629311</v>
          </cell>
          <cell r="PP16">
            <v>8.1934236431369882</v>
          </cell>
          <cell r="PQ16">
            <v>8.5397772632186975</v>
          </cell>
          <cell r="PR16">
            <v>8.1372658864070075</v>
          </cell>
          <cell r="PS16">
            <v>8.3159449656724931</v>
          </cell>
          <cell r="PT16">
            <v>8.2975281876766154</v>
          </cell>
          <cell r="PU16">
            <v>8.7325527646609995</v>
          </cell>
          <cell r="PV16">
            <v>8.4949349360283914</v>
          </cell>
          <cell r="PW16">
            <v>8.3750840262276345</v>
          </cell>
          <cell r="PX16">
            <v>8.7458469746325278</v>
          </cell>
          <cell r="PY16">
            <v>8.3956010000337589</v>
          </cell>
          <cell r="PZ16">
            <v>8.4072362696060789</v>
          </cell>
          <cell r="QA16">
            <v>8.0110532945050341</v>
          </cell>
          <cell r="QB16">
            <v>8.8637592049371641</v>
          </cell>
          <cell r="QC16">
            <v>7.8745160419001401</v>
          </cell>
          <cell r="QD16">
            <v>7.8850760839700973</v>
          </cell>
          <cell r="QE16">
            <v>8.4203265404400316</v>
          </cell>
          <cell r="QF16">
            <v>9.1423747984318062</v>
          </cell>
          <cell r="QG16">
            <v>8.5483319198934087</v>
          </cell>
          <cell r="QH16">
            <v>8.0042320721270279</v>
          </cell>
          <cell r="QI16">
            <v>7.4051408292258163</v>
          </cell>
          <cell r="QJ16">
            <v>8.6426344703291385</v>
          </cell>
          <cell r="QK16">
            <v>8.5190640899007146</v>
          </cell>
          <cell r="QL16">
            <v>8.088601345057679</v>
          </cell>
          <cell r="QM16">
            <v>8.4909275996968141</v>
          </cell>
          <cell r="QN16">
            <v>8.2929623889770863</v>
          </cell>
          <cell r="QO16">
            <v>7.9727089635738393</v>
          </cell>
          <cell r="QP16">
            <v>8.534650777008828</v>
          </cell>
          <cell r="QQ16">
            <v>8.3616180449379112</v>
          </cell>
          <cell r="QR16">
            <v>8.3881405813170709</v>
          </cell>
          <cell r="QS16">
            <v>8.4509424681141816</v>
          </cell>
          <cell r="QT16">
            <v>8.2397426909135891</v>
          </cell>
          <cell r="QU16">
            <v>8.5147482327391</v>
          </cell>
          <cell r="QV16">
            <v>8.1841667605466828</v>
          </cell>
          <cell r="QW16">
            <v>8.2966056726641266</v>
          </cell>
          <cell r="QX16">
            <v>8.3128507116845647</v>
          </cell>
          <cell r="QY16">
            <v>8.5421637768077119</v>
          </cell>
          <cell r="QZ16">
            <v>8.2592108486900973</v>
          </cell>
          <cell r="RA16">
            <v>8.350814156285292</v>
          </cell>
          <cell r="RB16">
            <v>8.0062754300609331</v>
          </cell>
          <cell r="RC16">
            <v>8.46500720619823</v>
          </cell>
          <cell r="RD16">
            <v>8.1651519513463899</v>
          </cell>
          <cell r="RE16">
            <v>7.872227918303019</v>
          </cell>
          <cell r="RF16">
            <v>8.7989618975129176</v>
          </cell>
          <cell r="RG16">
            <v>8.3599271302099716</v>
          </cell>
          <cell r="RH16">
            <v>8.1440022631381197</v>
          </cell>
          <cell r="RI16">
            <v>8.373987708245199</v>
          </cell>
          <cell r="RJ16">
            <v>8.0586957215334625</v>
          </cell>
          <cell r="RK16">
            <v>8.2528987969387746</v>
          </cell>
          <cell r="RL16">
            <v>8.5722786604621781</v>
          </cell>
          <cell r="RM16">
            <v>8.3643190291942311</v>
          </cell>
          <cell r="RN16">
            <v>8.8519271795673884</v>
          </cell>
          <cell r="RO16">
            <v>8.2550359010891441</v>
          </cell>
          <cell r="RP16">
            <v>8.0224823997973882</v>
          </cell>
          <cell r="RQ16">
            <v>8.567764765627599</v>
          </cell>
          <cell r="RR16">
            <v>8.3501271193851636</v>
          </cell>
          <cell r="RS16">
            <v>8.6644053118736437</v>
          </cell>
          <cell r="RT16">
            <v>7.888636408544011</v>
          </cell>
          <cell r="RU16">
            <v>7.9818423991340008</v>
          </cell>
          <cell r="RV16">
            <v>7.5880052562143092</v>
          </cell>
          <cell r="RW16">
            <v>8.2904090380812683</v>
          </cell>
          <cell r="RX16">
            <v>7.9451858870804584</v>
          </cell>
          <cell r="RY16">
            <v>8.0317441196537658</v>
          </cell>
          <cell r="RZ16">
            <v>7.9084565257998802</v>
          </cell>
          <cell r="SA16">
            <v>8.3609120459547821</v>
          </cell>
          <cell r="SB16">
            <v>8.1415183270104254</v>
          </cell>
          <cell r="SC16">
            <v>8.4909419180043866</v>
          </cell>
          <cell r="SD16">
            <v>8.5545596097244463</v>
          </cell>
          <cell r="SE16">
            <v>8.2165713157234137</v>
          </cell>
          <cell r="SF16">
            <v>8.5928673225514807</v>
          </cell>
          <cell r="SG16">
            <v>8.7132736472425627</v>
          </cell>
          <cell r="SH16">
            <v>8.1495379336849734</v>
          </cell>
          <cell r="SI16">
            <v>7.7579789495942961</v>
          </cell>
          <cell r="SJ16">
            <v>8.5707892178661158</v>
          </cell>
          <cell r="SK16">
            <v>8.0144076482896249</v>
          </cell>
          <cell r="ALR16">
            <v>-0.59625163514394297</v>
          </cell>
          <cell r="ALS16">
            <v>-0.56300342989737484</v>
          </cell>
          <cell r="ALT16">
            <v>-0.59645645004803027</v>
          </cell>
          <cell r="ALU16">
            <v>-0.54141215627907147</v>
          </cell>
          <cell r="ALV16">
            <v>-0.53002326054435789</v>
          </cell>
          <cell r="ALW16">
            <v>-0.55346734999680203</v>
          </cell>
          <cell r="ALX16">
            <v>-0.53518740354251271</v>
          </cell>
          <cell r="ALY16">
            <v>-0.47639036339239804</v>
          </cell>
          <cell r="ALZ16">
            <v>-0.53287326151704273</v>
          </cell>
          <cell r="AMA16">
            <v>-0.59861036247528521</v>
          </cell>
          <cell r="AMB16">
            <v>-0.52310057502132346</v>
          </cell>
          <cell r="AMC16">
            <v>-0.63455762914321334</v>
          </cell>
          <cell r="AMD16">
            <v>-0.58781325772496151</v>
          </cell>
          <cell r="AME16">
            <v>-0.62475838380344162</v>
          </cell>
          <cell r="AMF16">
            <v>-0.52150167114536194</v>
          </cell>
          <cell r="AMG16">
            <v>-0.55628566934672408</v>
          </cell>
          <cell r="AMH16">
            <v>-0.57824060653312137</v>
          </cell>
          <cell r="AMI16">
            <v>-0.5515845020320721</v>
          </cell>
          <cell r="AMJ16">
            <v>-0.51259586303908289</v>
          </cell>
          <cell r="AMK16">
            <v>-0.51159780706716285</v>
          </cell>
          <cell r="AML16">
            <v>-0.61029509866553922</v>
          </cell>
          <cell r="AMM16">
            <v>-0.56500440659497275</v>
          </cell>
          <cell r="AMN16">
            <v>-0.66162522797630252</v>
          </cell>
          <cell r="AMO16">
            <v>-0.60095620577042363</v>
          </cell>
          <cell r="AMP16">
            <v>-0.53449158438024214</v>
          </cell>
          <cell r="AMQ16">
            <v>-0.60357812239604147</v>
          </cell>
          <cell r="AMR16">
            <v>-0.59016489460484323</v>
          </cell>
          <cell r="AMS16">
            <v>-0.53924332869114999</v>
          </cell>
          <cell r="AMT16">
            <v>-0.48213844087099905</v>
          </cell>
          <cell r="AMU16">
            <v>-0.62147787869906668</v>
          </cell>
          <cell r="AMV16">
            <v>-0.59800501802645456</v>
          </cell>
          <cell r="AMW16">
            <v>-0.65153798894252823</v>
          </cell>
          <cell r="AMX16">
            <v>-0.59366939802607177</v>
          </cell>
          <cell r="AMY16">
            <v>-0.59185393346300796</v>
          </cell>
          <cell r="AMZ16">
            <v>-0.59731272173754779</v>
          </cell>
          <cell r="ANA16">
            <v>-0.62168452344637293</v>
          </cell>
          <cell r="ANB16">
            <v>-0.49140202652391141</v>
          </cell>
          <cell r="ANC16">
            <v>-0.55710376770842951</v>
          </cell>
          <cell r="AND16">
            <v>-0.59104267082143813</v>
          </cell>
          <cell r="ANE16">
            <v>-0.55278216144550063</v>
          </cell>
          <cell r="ANF16">
            <v>-0.64978051202061959</v>
          </cell>
          <cell r="ANG16">
            <v>-0.6445650817732731</v>
          </cell>
          <cell r="ANH16">
            <v>-0.47274990139708351</v>
          </cell>
          <cell r="ANI16">
            <v>-0.50215027390480338</v>
          </cell>
          <cell r="ANJ16">
            <v>-0.61526119491753417</v>
          </cell>
          <cell r="ANK16">
            <v>-0.52179269991301047</v>
          </cell>
          <cell r="ANL16">
            <v>-0.60763114617693714</v>
          </cell>
          <cell r="ANM16">
            <v>-0.5417316229039123</v>
          </cell>
          <cell r="ANN16">
            <v>-0.53542759539367557</v>
          </cell>
          <cell r="ANO16">
            <v>-0.56328811917700317</v>
          </cell>
          <cell r="ANP16">
            <v>-0.58276885918749877</v>
          </cell>
          <cell r="ANQ16">
            <v>-0.58332721695444201</v>
          </cell>
          <cell r="ANR16">
            <v>-0.65681307796765498</v>
          </cell>
          <cell r="ANS16">
            <v>-0.5110857361559914</v>
          </cell>
          <cell r="ANT16">
            <v>-0.57354393785503477</v>
          </cell>
          <cell r="ANU16">
            <v>-0.49984977675429815</v>
          </cell>
          <cell r="ANV16">
            <v>-0.63043124014004404</v>
          </cell>
          <cell r="ANW16">
            <v>-0.59336456227060519</v>
          </cell>
          <cell r="ANX16">
            <v>-0.58891490786838685</v>
          </cell>
          <cell r="ANY16">
            <v>-0.5160770420943499</v>
          </cell>
          <cell r="ANZ16">
            <v>-0.63284901788015702</v>
          </cell>
          <cell r="AOA16">
            <v>-0.47019545075941321</v>
          </cell>
          <cell r="AOB16">
            <v>-0.58458724320684896</v>
          </cell>
          <cell r="AOC16">
            <v>-0.66532499445431814</v>
          </cell>
          <cell r="AOD16">
            <v>-0.6388436391140605</v>
          </cell>
          <cell r="AOE16">
            <v>-0.48981936671620518</v>
          </cell>
          <cell r="AOF16">
            <v>-0.61972629300383597</v>
          </cell>
          <cell r="AOG16">
            <v>-0.62445715614522446</v>
          </cell>
          <cell r="AOH16">
            <v>-0.49283910817302273</v>
          </cell>
          <cell r="AOI16">
            <v>-0.50329658035386937</v>
          </cell>
          <cell r="AOJ16">
            <v>-0.45363900214254643</v>
          </cell>
          <cell r="AOK16">
            <v>-0.57949098573897351</v>
          </cell>
          <cell r="AOL16">
            <v>-0.59826209360175919</v>
          </cell>
          <cell r="AOM16">
            <v>-0.67760956350714563</v>
          </cell>
          <cell r="AON16">
            <v>-0.66190862426774111</v>
          </cell>
          <cell r="AOO16">
            <v>-0.56148629282410822</v>
          </cell>
          <cell r="AOP16">
            <v>-0.57774242841776724</v>
          </cell>
          <cell r="AOQ16">
            <v>-0.55127975345207403</v>
          </cell>
          <cell r="AOR16">
            <v>-0.66242622342448065</v>
          </cell>
          <cell r="AOS16">
            <v>-0.59421723560517359</v>
          </cell>
          <cell r="AOT16">
            <v>-0.57572659706689266</v>
          </cell>
          <cell r="AOU16">
            <v>-0.53376013390702903</v>
          </cell>
          <cell r="AOV16">
            <v>-0.60404657779707194</v>
          </cell>
          <cell r="AOW16">
            <v>-0.64206834197939955</v>
          </cell>
          <cell r="AOX16">
            <v>-0.56687349175470625</v>
          </cell>
          <cell r="AOY16">
            <v>-0.5823468582135638</v>
          </cell>
          <cell r="AOZ16">
            <v>-0.54404489269622913</v>
          </cell>
          <cell r="APA16">
            <v>-0.5533100984171978</v>
          </cell>
          <cell r="APB16">
            <v>-0.50534844522558908</v>
          </cell>
          <cell r="APC16">
            <v>-0.66747871009856219</v>
          </cell>
          <cell r="APD16">
            <v>-0.61686003879884643</v>
          </cell>
          <cell r="APE16">
            <v>-0.59915112274731153</v>
          </cell>
          <cell r="APF16">
            <v>-0.47526063716130412</v>
          </cell>
          <cell r="APG16">
            <v>-0.6162362987415243</v>
          </cell>
          <cell r="APH16">
            <v>-0.61494025889211368</v>
          </cell>
          <cell r="API16">
            <v>-0.56720635567244337</v>
          </cell>
          <cell r="APJ16">
            <v>-0.5075797206543321</v>
          </cell>
          <cell r="APK16">
            <v>-0.62256465771693126</v>
          </cell>
          <cell r="APL16">
            <v>-0.49183539070278359</v>
          </cell>
          <cell r="APM16">
            <v>-0.58966760433010257</v>
          </cell>
          <cell r="APN16">
            <v>-0.56749038760168713</v>
          </cell>
          <cell r="APO16">
            <v>-0.56932305121434601</v>
          </cell>
          <cell r="APP16">
            <v>-0.50748998790066435</v>
          </cell>
          <cell r="APQ16">
            <v>-0.52662122408485568</v>
          </cell>
          <cell r="APR16">
            <v>-0.46670782996461063</v>
          </cell>
          <cell r="APS16">
            <v>-0.47742099275257033</v>
          </cell>
          <cell r="APT16">
            <v>-0.45624489072297414</v>
          </cell>
          <cell r="APU16">
            <v>-0.56342197569019425</v>
          </cell>
          <cell r="APV16">
            <v>-0.61496079709805984</v>
          </cell>
          <cell r="APW16">
            <v>-0.55629832382288125</v>
          </cell>
          <cell r="APX16">
            <v>-0.64044088058213622</v>
          </cell>
          <cell r="APY16">
            <v>-0.52481599798307599</v>
          </cell>
          <cell r="APZ16">
            <v>-0.54471297933694685</v>
          </cell>
          <cell r="AQA16">
            <v>-0.56299817196268809</v>
          </cell>
          <cell r="AQB16">
            <v>-0.57871637845224799</v>
          </cell>
          <cell r="AQC16">
            <v>-0.61168085967474817</v>
          </cell>
          <cell r="AQD16">
            <v>-0.6256406893227372</v>
          </cell>
          <cell r="AQE16">
            <v>-0.66204923479303068</v>
          </cell>
          <cell r="AQF16">
            <v>-0.50351459898837014</v>
          </cell>
          <cell r="AQG16">
            <v>-0.52284392466349383</v>
          </cell>
          <cell r="AQH16">
            <v>-0.48980786639502477</v>
          </cell>
          <cell r="AQI16">
            <v>-0.59608921024244588</v>
          </cell>
          <cell r="AQJ16">
            <v>-0.45100576063714276</v>
          </cell>
          <cell r="AQK16">
            <v>-0.52346295475800253</v>
          </cell>
          <cell r="AQL16">
            <v>-0.6840280748747618</v>
          </cell>
          <cell r="AQM16">
            <v>-0.67192849789615339</v>
          </cell>
          <cell r="AQN16">
            <v>-0.55398734365745783</v>
          </cell>
          <cell r="AQO16">
            <v>-0.56040226165749651</v>
          </cell>
          <cell r="AQP16">
            <v>-0.50142674111257179</v>
          </cell>
          <cell r="AQQ16">
            <v>-0.53659032824597397</v>
          </cell>
          <cell r="AQR16">
            <v>-0.60939380786696085</v>
          </cell>
          <cell r="AQS16">
            <v>-0.58970451692249037</v>
          </cell>
          <cell r="AQT16">
            <v>-0.53734633506541585</v>
          </cell>
          <cell r="AQU16">
            <v>-0.60865218647416619</v>
          </cell>
          <cell r="AQV16">
            <v>-0.57662032259107499</v>
          </cell>
          <cell r="AQW16">
            <v>-0.5130306943263282</v>
          </cell>
          <cell r="AQX16">
            <v>-0.57268079315367415</v>
          </cell>
          <cell r="AQY16">
            <v>-0.61039625272503151</v>
          </cell>
          <cell r="AQZ16">
            <v>-0.53980604852706049</v>
          </cell>
          <cell r="ARA16">
            <v>-0.52901926896541396</v>
          </cell>
          <cell r="ARB16">
            <v>-0.55091654674020241</v>
          </cell>
          <cell r="ARC16">
            <v>-0.51045937034301558</v>
          </cell>
          <cell r="ARD16">
            <v>-0.54706088284405818</v>
          </cell>
          <cell r="ARE16">
            <v>-0.62708818547006073</v>
          </cell>
          <cell r="ARF16">
            <v>-0.55192314998658842</v>
          </cell>
          <cell r="ARG16">
            <v>-0.52681584396521064</v>
          </cell>
          <cell r="ARH16">
            <v>-0.58180117094980954</v>
          </cell>
          <cell r="ARI16">
            <v>-0.56622141912285673</v>
          </cell>
          <cell r="ARJ16">
            <v>-0.68025857417240332</v>
          </cell>
          <cell r="ARK16">
            <v>-0.59723878569284317</v>
          </cell>
          <cell r="ARL16">
            <v>-0.6472936459803712</v>
          </cell>
          <cell r="ARM16">
            <v>-0.52912621711894425</v>
          </cell>
          <cell r="ARN16">
            <v>-0.48097671069747594</v>
          </cell>
          <cell r="ARO16">
            <v>-0.53909369144295771</v>
          </cell>
          <cell r="ARP16">
            <v>-0.49253985202146433</v>
          </cell>
          <cell r="ARQ16">
            <v>-0.59290227073770307</v>
          </cell>
          <cell r="ARR16">
            <v>-0.50211640634179566</v>
          </cell>
          <cell r="ARS16">
            <v>-0.58559309092995782</v>
          </cell>
          <cell r="ART16">
            <v>-0.42831151108922028</v>
          </cell>
          <cell r="ARU16">
            <v>-0.54324684955480063</v>
          </cell>
          <cell r="ARV16">
            <v>-0.59335034586941415</v>
          </cell>
          <cell r="ARW16">
            <v>-0.6383079246215565</v>
          </cell>
          <cell r="ARX16">
            <v>-0.52376089738318421</v>
          </cell>
          <cell r="ARY16">
            <v>-0.53601475047952896</v>
          </cell>
          <cell r="ARZ16">
            <v>-0.60787030126846775</v>
          </cell>
          <cell r="ASA16">
            <v>-0.52710053003531787</v>
          </cell>
          <cell r="ASB16">
            <v>-0.62936573996162726</v>
          </cell>
          <cell r="ASC16">
            <v>-0.55470629351214373</v>
          </cell>
          <cell r="ASD16">
            <v>-0.58602201906998808</v>
          </cell>
          <cell r="ASE16">
            <v>-0.53176222472106627</v>
          </cell>
          <cell r="ASF16">
            <v>-0.54306007308422888</v>
          </cell>
          <cell r="ASG16">
            <v>-0.48899546137625438</v>
          </cell>
          <cell r="ASH16">
            <v>-0.61747593120406929</v>
          </cell>
          <cell r="ASI16">
            <v>-0.62375649268977451</v>
          </cell>
          <cell r="ASJ16">
            <v>-0.61294261596821353</v>
          </cell>
          <cell r="ASK16">
            <v>-0.52218266190236429</v>
          </cell>
          <cell r="ASL16">
            <v>-0.57591328992030988</v>
          </cell>
          <cell r="ASM16">
            <v>-0.47910937655278069</v>
          </cell>
          <cell r="ASN16">
            <v>-0.5246394591842688</v>
          </cell>
          <cell r="ASO16">
            <v>-0.57461244705611636</v>
          </cell>
          <cell r="ASP16">
            <v>-0.58318412856914981</v>
          </cell>
          <cell r="ASQ16">
            <v>-0.65390987594897698</v>
          </cell>
          <cell r="ASR16">
            <v>-0.63769765863181449</v>
          </cell>
          <cell r="ASS16">
            <v>-0.52769419744566015</v>
          </cell>
          <cell r="AST16">
            <v>-0.63375198594609716</v>
          </cell>
          <cell r="ASU16">
            <v>-0.53975358180034161</v>
          </cell>
          <cell r="ASV16">
            <v>-0.56731782377563578</v>
          </cell>
          <cell r="ASW16">
            <v>-0.55769173126319282</v>
          </cell>
          <cell r="ASX16">
            <v>-0.65682214934602401</v>
          </cell>
          <cell r="ASY16">
            <v>-0.60211183994462314</v>
          </cell>
          <cell r="ASZ16">
            <v>-0.50794963075264832</v>
          </cell>
          <cell r="ATA16">
            <v>-0.4857513863109944</v>
          </cell>
          <cell r="ATB16">
            <v>-0.4686968843020683</v>
          </cell>
          <cell r="ATC16">
            <v>-0.6004109294186043</v>
          </cell>
          <cell r="ATD16">
            <v>-0.54432664715712042</v>
          </cell>
          <cell r="ATE16">
            <v>-0.60591077465288345</v>
          </cell>
          <cell r="ATF16">
            <v>-0.53055571497884912</v>
          </cell>
          <cell r="ATG16">
            <v>-0.44658462068051197</v>
          </cell>
          <cell r="ATH16">
            <v>-0.50758240070368599</v>
          </cell>
          <cell r="ATI16">
            <v>-0.53036796648332274</v>
          </cell>
          <cell r="ATJ16">
            <v>-0.61359026714835985</v>
          </cell>
          <cell r="ATK16">
            <v>-0.62422064085498752</v>
          </cell>
          <cell r="ATL16">
            <v>-0.571899250351393</v>
          </cell>
          <cell r="ATM16">
            <v>-0.52217353683014667</v>
          </cell>
          <cell r="ATN16">
            <v>-0.66365713953186956</v>
          </cell>
          <cell r="ATO16">
            <v>-0.54968584018960542</v>
          </cell>
          <cell r="ATP16">
            <v>-0.6476823331944993</v>
          </cell>
          <cell r="ATQ16">
            <v>-0.54939135513564075</v>
          </cell>
          <cell r="ATR16">
            <v>-0.53924399198065209</v>
          </cell>
          <cell r="ATS16">
            <v>-0.50869982793065249</v>
          </cell>
          <cell r="ATT16">
            <v>-0.52107621174680985</v>
          </cell>
          <cell r="ATU16">
            <v>-0.470864384926441</v>
          </cell>
          <cell r="ATV16">
            <v>-0.58002368226088619</v>
          </cell>
          <cell r="ATW16">
            <v>-0.51720016823055381</v>
          </cell>
          <cell r="ATX16">
            <v>-0.63964962244688128</v>
          </cell>
          <cell r="ATY16">
            <v>-0.60421390829126864</v>
          </cell>
          <cell r="ATZ16">
            <v>-0.58731422540916034</v>
          </cell>
          <cell r="AUA16">
            <v>-0.63251249976994628</v>
          </cell>
          <cell r="AUB16">
            <v>-0.48282550506532085</v>
          </cell>
          <cell r="AUC16">
            <v>-0.62591084518780493</v>
          </cell>
          <cell r="AUD16">
            <v>-0.52774033901422934</v>
          </cell>
          <cell r="AUE16">
            <v>-0.52746347974549146</v>
          </cell>
          <cell r="AUF16">
            <v>-0.62427129832028927</v>
          </cell>
          <cell r="AUG16">
            <v>-0.57598866452952502</v>
          </cell>
          <cell r="AUH16">
            <v>-0.55006216836486854</v>
          </cell>
          <cell r="AUI16">
            <v>-0.5255127830800872</v>
          </cell>
          <cell r="AUJ16">
            <v>-0.59403497993088339</v>
          </cell>
          <cell r="AUK16">
            <v>-0.62056762526641629</v>
          </cell>
          <cell r="AUL16">
            <v>-0.55423252060977646</v>
          </cell>
          <cell r="AUM16">
            <v>-0.57999005219148725</v>
          </cell>
          <cell r="AUN16">
            <v>-0.60662596460142271</v>
          </cell>
          <cell r="AUO16">
            <v>-0.52211990236093719</v>
          </cell>
          <cell r="AUP16">
            <v>-0.58523395074248896</v>
          </cell>
          <cell r="AUQ16">
            <v>-0.59889030449548009</v>
          </cell>
          <cell r="AUR16">
            <v>-0.51460758509128568</v>
          </cell>
          <cell r="AUS16">
            <v>-0.50314367323152509</v>
          </cell>
          <cell r="AUT16">
            <v>-0.57313723780093617</v>
          </cell>
          <cell r="AUU16">
            <v>-0.50482937531810168</v>
          </cell>
          <cell r="AUV16">
            <v>-0.61629070633343286</v>
          </cell>
          <cell r="AUW16">
            <v>-0.46263348606298615</v>
          </cell>
          <cell r="AUX16">
            <v>-0.61788987364101733</v>
          </cell>
          <cell r="AUY16">
            <v>-0.47317900358596204</v>
          </cell>
          <cell r="AUZ16">
            <v>-0.62197918952934894</v>
          </cell>
          <cell r="AVA16">
            <v>-0.49214521922837223</v>
          </cell>
          <cell r="AVB16">
            <v>-0.65055139639700943</v>
          </cell>
          <cell r="AVC16">
            <v>-0.60704278603214801</v>
          </cell>
          <cell r="AVD16">
            <v>-0.4806841338151322</v>
          </cell>
          <cell r="AVE16">
            <v>-0.56599777190053102</v>
          </cell>
          <cell r="AVF16">
            <v>-0.48304603840332611</v>
          </cell>
          <cell r="AVG16">
            <v>-0.55642823525319041</v>
          </cell>
          <cell r="AVH16">
            <v>-0.5965571735098727</v>
          </cell>
          <cell r="AVI16">
            <v>-0.60491099273390669</v>
          </cell>
          <cell r="AVJ16">
            <v>-0.59342249597091101</v>
          </cell>
          <cell r="AVK16">
            <v>-0.6239423383847793</v>
          </cell>
          <cell r="AVL16">
            <v>-0.48266790992259678</v>
          </cell>
          <cell r="AVM16">
            <v>-0.49441513268911069</v>
          </cell>
          <cell r="AVN16">
            <v>-0.64972571869790829</v>
          </cell>
          <cell r="AVO16">
            <v>-0.5911118750413209</v>
          </cell>
          <cell r="AVP16">
            <v>-0.57927828843852702</v>
          </cell>
          <cell r="AVQ16">
            <v>-0.5790595705558339</v>
          </cell>
          <cell r="AVR16">
            <v>-0.5849660244861391</v>
          </cell>
          <cell r="AVS16">
            <v>-0.65334806003449852</v>
          </cell>
          <cell r="AVT16">
            <v>-0.5906165099817694</v>
          </cell>
          <cell r="AVU16">
            <v>-0.5928915470077516</v>
          </cell>
          <cell r="AVV16">
            <v>-0.60093986830952484</v>
          </cell>
          <cell r="AVW16">
            <v>-0.51549471148686787</v>
          </cell>
          <cell r="AVX16">
            <v>-0.62365924519536708</v>
          </cell>
          <cell r="AVY16">
            <v>-0.55686266276507246</v>
          </cell>
          <cell r="AVZ16">
            <v>-0.55076051555046168</v>
          </cell>
          <cell r="AWA16">
            <v>-0.51569284890413092</v>
          </cell>
          <cell r="AWB16">
            <v>-0.62624977619458599</v>
          </cell>
          <cell r="AWC16">
            <v>-0.56516295368659963</v>
          </cell>
          <cell r="AWD16">
            <v>-0.56812291294823025</v>
          </cell>
          <cell r="AWE16">
            <v>-0.5946790888208936</v>
          </cell>
          <cell r="AWF16">
            <v>-0.60090161142536125</v>
          </cell>
          <cell r="AWG16">
            <v>-0.55288040546101569</v>
          </cell>
          <cell r="AWH16">
            <v>-0.61118134435754357</v>
          </cell>
          <cell r="AWI16">
            <v>-0.573869968409222</v>
          </cell>
          <cell r="AWJ16">
            <v>-0.56945853401287683</v>
          </cell>
          <cell r="AWK16">
            <v>-0.59049337820461623</v>
          </cell>
          <cell r="AWL16">
            <v>-0.59784615844428224</v>
          </cell>
          <cell r="AWM16">
            <v>-0.56646982295400905</v>
          </cell>
          <cell r="AWN16">
            <v>-0.62771291043334754</v>
          </cell>
          <cell r="AWO16">
            <v>-0.51067936080854825</v>
          </cell>
          <cell r="AWP16">
            <v>-0.55113857691126844</v>
          </cell>
          <cell r="AWQ16">
            <v>-0.50527922298392691</v>
          </cell>
          <cell r="AWR16">
            <v>-0.53404399120406432</v>
          </cell>
          <cell r="AWS16">
            <v>-0.61898649517987481</v>
          </cell>
          <cell r="AWT16">
            <v>-0.52047339364723688</v>
          </cell>
          <cell r="AWU16">
            <v>-0.46432438517458563</v>
          </cell>
          <cell r="AWV16">
            <v>-0.48650846528630609</v>
          </cell>
          <cell r="AWW16">
            <v>-0.61197738197434082</v>
          </cell>
          <cell r="AWX16">
            <v>-0.66266221880225473</v>
          </cell>
          <cell r="AWY16">
            <v>-0.67064250348968391</v>
          </cell>
          <cell r="AWZ16">
            <v>-0.49843256946264852</v>
          </cell>
          <cell r="AXA16">
            <v>-0.52426493140378105</v>
          </cell>
          <cell r="AXB16">
            <v>-0.54176037422820156</v>
          </cell>
          <cell r="AXC16">
            <v>-0.55184817467431646</v>
          </cell>
          <cell r="AXD16">
            <v>-0.61814501018737633</v>
          </cell>
          <cell r="AXE16">
            <v>-0.52710220562384413</v>
          </cell>
          <cell r="AXF16">
            <v>-0.49771300092648207</v>
          </cell>
          <cell r="AXG16">
            <v>-0.5795112223102894</v>
          </cell>
          <cell r="AXH16">
            <v>-0.59402484382539067</v>
          </cell>
          <cell r="AXI16">
            <v>-0.54674254365270258</v>
          </cell>
          <cell r="AXJ16">
            <v>-0.56645094219032288</v>
          </cell>
          <cell r="AXK16">
            <v>-0.65846293166332415</v>
          </cell>
          <cell r="AXL16">
            <v>-0.4461736287214404</v>
          </cell>
          <cell r="AXM16">
            <v>-0.596879751503825</v>
          </cell>
          <cell r="AXN16">
            <v>-0.57134025096314689</v>
          </cell>
          <cell r="AXO16">
            <v>-0.5783453701535598</v>
          </cell>
          <cell r="AXP16">
            <v>-0.63840375777604186</v>
          </cell>
          <cell r="AXQ16">
            <v>-0.57665118128668991</v>
          </cell>
          <cell r="AXR16">
            <v>-0.57421224255901615</v>
          </cell>
          <cell r="AXS16">
            <v>-0.58311831262755742</v>
          </cell>
          <cell r="AXT16">
            <v>-0.56383405030202738</v>
          </cell>
          <cell r="AXU16">
            <v>-0.5255639985904299</v>
          </cell>
          <cell r="AXV16">
            <v>-0.60128164432557818</v>
          </cell>
          <cell r="AXW16">
            <v>-0.63473602016502462</v>
          </cell>
          <cell r="AXX16">
            <v>-0.57154768230341124</v>
          </cell>
          <cell r="AXY16">
            <v>-0.48710943218554353</v>
          </cell>
          <cell r="AXZ16">
            <v>-0.576281044605916</v>
          </cell>
          <cell r="AYA16">
            <v>-0.57041335832714524</v>
          </cell>
          <cell r="AYB16">
            <v>-0.53024776858740064</v>
          </cell>
          <cell r="AYC16">
            <v>-0.56200757132396251</v>
          </cell>
          <cell r="AYD16">
            <v>-0.65490449437333287</v>
          </cell>
          <cell r="AYE16">
            <v>-0.53424762021305638</v>
          </cell>
          <cell r="AYF16">
            <v>-0.54420603327173644</v>
          </cell>
          <cell r="AYG16">
            <v>-0.67004816867125794</v>
          </cell>
          <cell r="AYH16">
            <v>-0.44658719930552815</v>
          </cell>
          <cell r="AYI16">
            <v>-0.56817416022968337</v>
          </cell>
          <cell r="AYJ16">
            <v>-0.5614539120689781</v>
          </cell>
          <cell r="AYK16">
            <v>-0.51750895342480019</v>
          </cell>
          <cell r="AYL16">
            <v>-0.55166827081655767</v>
          </cell>
          <cell r="AYM16">
            <v>-0.53230398903485521</v>
          </cell>
          <cell r="AYN16">
            <v>-0.5951774951372959</v>
          </cell>
          <cell r="AYO16">
            <v>-0.59333847298295206</v>
          </cell>
          <cell r="AYP16">
            <v>-0.61479476674729316</v>
          </cell>
          <cell r="AYQ16">
            <v>-0.48336084439827948</v>
          </cell>
          <cell r="AYR16">
            <v>-0.57833471260702796</v>
          </cell>
          <cell r="AYS16">
            <v>-0.62389237861338309</v>
          </cell>
          <cell r="AYT16">
            <v>-0.54017705294472917</v>
          </cell>
          <cell r="AYU16">
            <v>-0.60999797603692751</v>
          </cell>
          <cell r="AYV16">
            <v>-0.59131033664801869</v>
          </cell>
          <cell r="AYW16">
            <v>-0.66820208662939307</v>
          </cell>
          <cell r="AYX16">
            <v>-0.59405009913640017</v>
          </cell>
          <cell r="AYY16">
            <v>-0.52928444730388102</v>
          </cell>
          <cell r="AYZ16">
            <v>-0.62033547985015647</v>
          </cell>
          <cell r="AZA16">
            <v>-0.58796787782633186</v>
          </cell>
          <cell r="AZB16">
            <v>-0.58218296484715593</v>
          </cell>
          <cell r="AZC16">
            <v>-0.61315635800586721</v>
          </cell>
          <cell r="AZD16">
            <v>-0.53694687346186964</v>
          </cell>
          <cell r="AZE16">
            <v>-0.50956200056501133</v>
          </cell>
          <cell r="AZF16">
            <v>-0.56281020842765761</v>
          </cell>
          <cell r="AZG16">
            <v>-0.66333468301482501</v>
          </cell>
          <cell r="AZH16">
            <v>-0.62667235898988882</v>
          </cell>
          <cell r="AZI16">
            <v>-0.56461701847467527</v>
          </cell>
          <cell r="AZJ16">
            <v>-0.56693347655505111</v>
          </cell>
          <cell r="AZK16">
            <v>-0.54902474885210129</v>
          </cell>
          <cell r="AZL16">
            <v>-0.58173695929331781</v>
          </cell>
          <cell r="AZM16">
            <v>-0.53824119673649029</v>
          </cell>
          <cell r="AZN16">
            <v>-0.53358611041529613</v>
          </cell>
          <cell r="AZO16">
            <v>-0.52106581464225499</v>
          </cell>
          <cell r="AZP16">
            <v>-0.56304398780628373</v>
          </cell>
          <cell r="AZQ16">
            <v>-0.55060476170555883</v>
          </cell>
          <cell r="AZR16">
            <v>-0.53536379074492191</v>
          </cell>
          <cell r="AZS16">
            <v>-0.55822111241457051</v>
          </cell>
          <cell r="AZT16">
            <v>-0.56118094158146858</v>
          </cell>
          <cell r="AZU16">
            <v>-0.59477330401301887</v>
          </cell>
          <cell r="AZV16">
            <v>-0.52856247553937341</v>
          </cell>
          <cell r="AZW16">
            <v>-0.51560514720960871</v>
          </cell>
          <cell r="AZX16">
            <v>-0.49594935284228753</v>
          </cell>
          <cell r="AZY16">
            <v>-0.59713486357638623</v>
          </cell>
          <cell r="AZZ16">
            <v>-0.5437938322584146</v>
          </cell>
          <cell r="BAA16">
            <v>-0.54848146975367884</v>
          </cell>
          <cell r="BAB16">
            <v>-0.59585577420844871</v>
          </cell>
          <cell r="BAC16">
            <v>-0.5221058891998267</v>
          </cell>
          <cell r="BAD16">
            <v>-0.52465583996789866</v>
          </cell>
          <cell r="BAE16">
            <v>-0.52497076411023125</v>
          </cell>
          <cell r="BAF16">
            <v>-0.51911513685108357</v>
          </cell>
          <cell r="BAG16">
            <v>-0.60497730118210691</v>
          </cell>
          <cell r="BAH16">
            <v>-0.60636412209407897</v>
          </cell>
          <cell r="BAI16">
            <v>-0.53327282488290606</v>
          </cell>
          <cell r="BAJ16">
            <v>-0.55451397158444837</v>
          </cell>
          <cell r="BAK16">
            <v>-0.53848054599919004</v>
          </cell>
          <cell r="BAL16">
            <v>-0.49294065583958496</v>
          </cell>
          <cell r="BAM16">
            <v>-0.44421834136633487</v>
          </cell>
          <cell r="BAN16">
            <v>-0.51814694794424832</v>
          </cell>
          <cell r="BAO16">
            <v>-0.54467482822932978</v>
          </cell>
          <cell r="BAP16">
            <v>-0.64775718878621336</v>
          </cell>
          <cell r="BAQ16">
            <v>-0.56112718080538715</v>
          </cell>
          <cell r="BAR16">
            <v>-0.57325517776606905</v>
          </cell>
          <cell r="BAS16">
            <v>-0.54697257679433853</v>
          </cell>
          <cell r="BAT16">
            <v>-0.62077169316658765</v>
          </cell>
          <cell r="BAU16">
            <v>-0.57786559053875464</v>
          </cell>
          <cell r="BAV16">
            <v>-0.53846447929577268</v>
          </cell>
          <cell r="BAW16">
            <v>-0.51664057858930468</v>
          </cell>
          <cell r="BAX16">
            <v>-0.6389875292612095</v>
          </cell>
          <cell r="BAY16">
            <v>-0.51257703696240209</v>
          </cell>
          <cell r="BAZ16">
            <v>-0.51831625354387556</v>
          </cell>
          <cell r="BBA16">
            <v>-0.5500652494935484</v>
          </cell>
          <cell r="BBB16">
            <v>-0.50827807987549645</v>
          </cell>
          <cell r="BBC16">
            <v>-0.59653737545598851</v>
          </cell>
          <cell r="BBD16">
            <v>-0.52687641983334677</v>
          </cell>
          <cell r="BBE16">
            <v>-0.61219955945704496</v>
          </cell>
          <cell r="BBF16">
            <v>-0.51605001123254979</v>
          </cell>
          <cell r="BBG16">
            <v>-0.53325326207293378</v>
          </cell>
          <cell r="BBH16">
            <v>-0.60818518405697908</v>
          </cell>
          <cell r="BBI16">
            <v>-0.57890466584806854</v>
          </cell>
          <cell r="BBJ16">
            <v>-0.56162318669561695</v>
          </cell>
          <cell r="BBK16">
            <v>-0.66285743384499474</v>
          </cell>
          <cell r="BBL16">
            <v>-0.57946364738812295</v>
          </cell>
          <cell r="BBM16">
            <v>-0.642342545961195</v>
          </cell>
          <cell r="BBN16">
            <v>-0.51994648850595493</v>
          </cell>
          <cell r="BBO16">
            <v>-0.53467013633306248</v>
          </cell>
          <cell r="BBP16">
            <v>-0.55476245967020055</v>
          </cell>
          <cell r="BBQ16">
            <v>-0.61084578187559413</v>
          </cell>
          <cell r="BBR16">
            <v>-0.62317750684505469</v>
          </cell>
          <cell r="BBS16">
            <v>-0.63725344887675395</v>
          </cell>
          <cell r="BBT16">
            <v>-0.60556260151800445</v>
          </cell>
          <cell r="BBU16">
            <v>-0.5302780074054112</v>
          </cell>
          <cell r="BBV16">
            <v>-0.60608449609779236</v>
          </cell>
          <cell r="BBW16">
            <v>-0.50642154370527659</v>
          </cell>
          <cell r="BBX16">
            <v>-0.61897111141637218</v>
          </cell>
          <cell r="BBY16">
            <v>-0.58573388271282978</v>
          </cell>
          <cell r="BBZ16">
            <v>-0.50074767204836479</v>
          </cell>
          <cell r="BCA16">
            <v>-0.61121554065332129</v>
          </cell>
          <cell r="BCB16">
            <v>-0.5542812944514991</v>
          </cell>
          <cell r="BCC16">
            <v>-0.61201755594018581</v>
          </cell>
          <cell r="BCD16">
            <v>-0.54467187332791744</v>
          </cell>
          <cell r="BCE16">
            <v>-0.57405540472338512</v>
          </cell>
          <cell r="BCF16">
            <v>-0.57209746097293268</v>
          </cell>
          <cell r="BCG16">
            <v>-0.64054748747855306</v>
          </cell>
          <cell r="BCH16">
            <v>-0.59718766117255873</v>
          </cell>
          <cell r="BCI16">
            <v>-0.5857525242127618</v>
          </cell>
          <cell r="BCJ16">
            <v>-0.64257854748127974</v>
          </cell>
          <cell r="BCK16">
            <v>-0.58658297555056105</v>
          </cell>
          <cell r="BCL16">
            <v>-0.577991938664973</v>
          </cell>
          <cell r="BCM16">
            <v>-0.52612821052280623</v>
          </cell>
          <cell r="BCN16">
            <v>-0.652585120572577</v>
          </cell>
          <cell r="BCO16">
            <v>-0.50504939899659818</v>
          </cell>
          <cell r="BCP16">
            <v>-0.50520664532793702</v>
          </cell>
          <cell r="BCQ16">
            <v>-0.59182122209117005</v>
          </cell>
          <cell r="BCR16">
            <v>-0.69718955984889974</v>
          </cell>
          <cell r="BCS16">
            <v>-0.61463353747395477</v>
          </cell>
          <cell r="BCT16">
            <v>-0.52436572556939298</v>
          </cell>
          <cell r="BCU16">
            <v>-0.42503982290452297</v>
          </cell>
          <cell r="BCV16">
            <v>-0.62335869002205657</v>
          </cell>
          <cell r="BCW16">
            <v>-0.60532856209441122</v>
          </cell>
          <cell r="BCX16">
            <v>-0.53459733538131327</v>
          </cell>
          <cell r="BCY16">
            <v>-0.60379218159202797</v>
          </cell>
          <cell r="BCZ16">
            <v>-0.57350654138668866</v>
          </cell>
          <cell r="BDA16">
            <v>-0.51614385064791823</v>
          </cell>
          <cell r="BDB16">
            <v>-0.60033027642761949</v>
          </cell>
          <cell r="BDC16">
            <v>-0.58016241015856307</v>
          </cell>
          <cell r="BDD16">
            <v>-0.58290477821286557</v>
          </cell>
          <cell r="BDE16">
            <v>-0.59267547439909007</v>
          </cell>
          <cell r="BDF16">
            <v>-0.56009814951139414</v>
          </cell>
          <cell r="BDG16">
            <v>-0.60551272411718748</v>
          </cell>
          <cell r="BDH16">
            <v>-0.55281280118933773</v>
          </cell>
          <cell r="BDI16">
            <v>-0.57305441787099265</v>
          </cell>
          <cell r="BDJ16">
            <v>-0.57595832236127709</v>
          </cell>
          <cell r="BDK16">
            <v>-0.60835514617576991</v>
          </cell>
          <cell r="BDL16">
            <v>-0.56663950897849713</v>
          </cell>
          <cell r="BDM16">
            <v>-0.58125561245246005</v>
          </cell>
          <cell r="BDN16">
            <v>-0.52458200468250393</v>
          </cell>
          <cell r="BDO16">
            <v>-0.59159884259052931</v>
          </cell>
          <cell r="BDP16">
            <v>-0.55263985483735811</v>
          </cell>
          <cell r="BDQ16">
            <v>-0.49740154324386415</v>
          </cell>
          <cell r="BDR16">
            <v>-0.65086880981945849</v>
          </cell>
          <cell r="BDS16">
            <v>-0.58043256043925218</v>
          </cell>
          <cell r="BDT16">
            <v>-0.54354822105888034</v>
          </cell>
          <cell r="BDU16">
            <v>-0.58353239484245434</v>
          </cell>
          <cell r="BDV16">
            <v>-0.53549542462786892</v>
          </cell>
          <cell r="BDW16">
            <v>-0.56810702684733427</v>
          </cell>
          <cell r="BDX16">
            <v>-0.61458877447613947</v>
          </cell>
          <cell r="BDY16">
            <v>-0.58216410553792386</v>
          </cell>
          <cell r="BDZ16">
            <v>-0.65514127044930925</v>
          </cell>
          <cell r="BEA16">
            <v>-0.56597679052109984</v>
          </cell>
          <cell r="BEB16">
            <v>-0.52550125327694386</v>
          </cell>
          <cell r="BEC16">
            <v>-0.61297010950869135</v>
          </cell>
          <cell r="BED16">
            <v>-0.57534123928026282</v>
          </cell>
          <cell r="BEE16">
            <v>-0.62898654078395011</v>
          </cell>
          <cell r="BEF16">
            <v>-0.507706594114545</v>
          </cell>
          <cell r="BEG16">
            <v>-0.52322196025156531</v>
          </cell>
          <cell r="BEH16">
            <v>-0.45780064856154262</v>
          </cell>
          <cell r="BEI16">
            <v>-0.56775709230246119</v>
          </cell>
          <cell r="BEJ16">
            <v>-0.50876261998712591</v>
          </cell>
          <cell r="BEK16">
            <v>-0.52872667903209125</v>
          </cell>
          <cell r="BEL16">
            <v>-0.50041354217420642</v>
          </cell>
          <cell r="BEM16">
            <v>-0.5840014732475437</v>
          </cell>
          <cell r="BEN16">
            <v>-0.54156524983186249</v>
          </cell>
          <cell r="BEO16">
            <v>-0.60064688537042898</v>
          </cell>
          <cell r="BEP16">
            <v>-0.60452482860457757</v>
          </cell>
          <cell r="BEQ16">
            <v>-0.56074335361737793</v>
          </cell>
          <cell r="BER16">
            <v>-0.61674343050366986</v>
          </cell>
          <cell r="BES16">
            <v>-0.6366237982961942</v>
          </cell>
          <cell r="BET16">
            <v>-0.5452513367044588</v>
          </cell>
          <cell r="BEU16">
            <v>-0.48329669795016084</v>
          </cell>
          <cell r="BEV16">
            <v>-0.61497440627263489</v>
          </cell>
          <cell r="BEW16">
            <v>-0.52651718426935779</v>
          </cell>
          <cell r="BEX16">
            <v>6972.9769484946164</v>
          </cell>
          <cell r="BEY16">
            <v>5984.1960328349905</v>
          </cell>
          <cell r="BEZ16">
            <v>7006.2881081840715</v>
          </cell>
          <cell r="BFA16">
            <v>7006.2881081840715</v>
          </cell>
          <cell r="BFB16">
            <v>6822.4538592723002</v>
          </cell>
          <cell r="BFC16">
            <v>5424.3517472336107</v>
          </cell>
          <cell r="BFD16">
            <v>6779.1196933516849</v>
          </cell>
          <cell r="BFE16">
            <v>7004.1937616921205</v>
          </cell>
          <cell r="BFF16">
            <v>6752.530020556228</v>
          </cell>
          <cell r="BFG16">
            <v>7004.3131841290979</v>
          </cell>
          <cell r="BFH16">
            <v>7004.908151761656</v>
          </cell>
          <cell r="BFI16">
            <v>7006.2881081840715</v>
          </cell>
          <cell r="BFJ16">
            <v>7004.1937616921205</v>
          </cell>
          <cell r="BFK16">
            <v>5903.8612610814052</v>
          </cell>
          <cell r="BFL16">
            <v>7006.2881081840715</v>
          </cell>
          <cell r="BFM16">
            <v>6929.4221206854281</v>
          </cell>
          <cell r="BFN16">
            <v>6938.4640186501529</v>
          </cell>
          <cell r="BFO16">
            <v>6694.6865121022529</v>
          </cell>
          <cell r="BFP16">
            <v>6843.992977766442</v>
          </cell>
          <cell r="BFQ16">
            <v>7004.908151761656</v>
          </cell>
          <cell r="BFR16">
            <v>7006.2881081840715</v>
          </cell>
          <cell r="BFS16">
            <v>7008.8415705155758</v>
          </cell>
          <cell r="BFT16">
            <v>7004.3131841290979</v>
          </cell>
          <cell r="BFU16">
            <v>7004.373393966297</v>
          </cell>
          <cell r="BFV16">
            <v>6468.7994055338995</v>
          </cell>
          <cell r="BFW16">
            <v>6207.2533552887398</v>
          </cell>
          <cell r="BFX16">
            <v>6388.4820899169472</v>
          </cell>
          <cell r="BFY16">
            <v>7004.373393966297</v>
          </cell>
          <cell r="BFZ16">
            <v>4428.0036053667845</v>
          </cell>
          <cell r="BGA16">
            <v>7004.3131841290979</v>
          </cell>
          <cell r="BGB16">
            <v>6196.5694252187777</v>
          </cell>
          <cell r="BGC16">
            <v>7006.2881081840715</v>
          </cell>
          <cell r="BGD16">
            <v>5429.7340152364868</v>
          </cell>
          <cell r="BGE16">
            <v>5892.6358108436852</v>
          </cell>
          <cell r="BGF16">
            <v>7004.4868337270245</v>
          </cell>
          <cell r="BGG16">
            <v>7004.1937616921205</v>
          </cell>
          <cell r="BGH16">
            <v>6295.8792413437741</v>
          </cell>
          <cell r="BGI16">
            <v>7008.8415705155758</v>
          </cell>
          <cell r="BGJ16">
            <v>6732.5021281376557</v>
          </cell>
          <cell r="BGK16">
            <v>7006.2881081840715</v>
          </cell>
          <cell r="BGL16">
            <v>6727.7973301527527</v>
          </cell>
          <cell r="BGM16">
            <v>7008.8415705155758</v>
          </cell>
          <cell r="BGN16">
            <v>7004.373393966297</v>
          </cell>
          <cell r="BGO16">
            <v>6590.5108294110223</v>
          </cell>
          <cell r="BGP16">
            <v>5383.0250588593926</v>
          </cell>
          <cell r="BGQ16">
            <v>6157.5242568067306</v>
          </cell>
          <cell r="BGR16">
            <v>7004.373393966297</v>
          </cell>
          <cell r="BGS16">
            <v>7004.908151761656</v>
          </cell>
          <cell r="BGT16">
            <v>7004.4868337270245</v>
          </cell>
          <cell r="BGU16">
            <v>7004.373393966297</v>
          </cell>
          <cell r="BGV16">
            <v>7006.2881081840715</v>
          </cell>
          <cell r="BGW16">
            <v>6845.1763533545936</v>
          </cell>
          <cell r="BGX16">
            <v>7072.9655006535995</v>
          </cell>
          <cell r="BGY16">
            <v>7006.2881081840715</v>
          </cell>
          <cell r="BGZ16">
            <v>6977.778803652538</v>
          </cell>
          <cell r="BHA16">
            <v>7004.373393966297</v>
          </cell>
          <cell r="BHB16">
            <v>7004.3131841290979</v>
          </cell>
          <cell r="BHC16">
            <v>6195.9512341601812</v>
          </cell>
          <cell r="BHD16">
            <v>7004.908151761656</v>
          </cell>
          <cell r="BHE16">
            <v>7004.4868337270245</v>
          </cell>
          <cell r="BHF16">
            <v>5939.8484657971903</v>
          </cell>
          <cell r="BHG16">
            <v>7015.0371406549548</v>
          </cell>
          <cell r="BHH16">
            <v>7006.2881081840715</v>
          </cell>
          <cell r="BHI16">
            <v>7008.8415705155758</v>
          </cell>
          <cell r="BHJ16">
            <v>7004.373393966297</v>
          </cell>
          <cell r="BHK16">
            <v>7008.8415705155758</v>
          </cell>
          <cell r="BHL16">
            <v>5997.4176685813336</v>
          </cell>
          <cell r="BHM16">
            <v>7004.3131841290979</v>
          </cell>
          <cell r="BHN16">
            <v>7006.2881081840715</v>
          </cell>
          <cell r="BHO16">
            <v>7004.3131841290979</v>
          </cell>
          <cell r="BHP16">
            <v>6165.5281911570901</v>
          </cell>
          <cell r="BHQ16">
            <v>7004.1937616921205</v>
          </cell>
          <cell r="BHR16">
            <v>6870.6562101202098</v>
          </cell>
          <cell r="BHS16">
            <v>7006.2881081840715</v>
          </cell>
          <cell r="BHT16">
            <v>7008.8415705155758</v>
          </cell>
          <cell r="BHU16">
            <v>4827.9014419027926</v>
          </cell>
          <cell r="BHV16">
            <v>6819.3169674921655</v>
          </cell>
          <cell r="BHW16">
            <v>6598.7029133104043</v>
          </cell>
          <cell r="BHX16">
            <v>7004.1937616921205</v>
          </cell>
          <cell r="BHY16">
            <v>5118.3600395268095</v>
          </cell>
          <cell r="BHZ16">
            <v>6454.4986558280552</v>
          </cell>
          <cell r="BIA16">
            <v>7008.8415705155758</v>
          </cell>
          <cell r="BIB16">
            <v>7004.3131841290979</v>
          </cell>
          <cell r="BIC16">
            <v>6132.8699679245155</v>
          </cell>
          <cell r="BID16">
            <v>5776.0156222567612</v>
          </cell>
          <cell r="BIE16">
            <v>6546.9587431229857</v>
          </cell>
          <cell r="BIF16">
            <v>6603.7696896461866</v>
          </cell>
          <cell r="BIG16">
            <v>5880.3669357565368</v>
          </cell>
          <cell r="BIH16">
            <v>6562.6918409773762</v>
          </cell>
          <cell r="BII16">
            <v>6686.395425938008</v>
          </cell>
          <cell r="BIJ16">
            <v>6590.0147471330274</v>
          </cell>
          <cell r="BIK16">
            <v>4145.614296743498</v>
          </cell>
          <cell r="BIL16">
            <v>7004.4868337270245</v>
          </cell>
          <cell r="BIM16">
            <v>7004.908151761656</v>
          </cell>
          <cell r="BIN16">
            <v>6508.7298473776364</v>
          </cell>
          <cell r="BIO16">
            <v>7004.373393966297</v>
          </cell>
          <cell r="BIP16">
            <v>6254.9804830587527</v>
          </cell>
          <cell r="BIQ16">
            <v>4428.0036053667845</v>
          </cell>
          <cell r="BIR16">
            <v>6383.2142355816168</v>
          </cell>
          <cell r="BIS16">
            <v>7004.908151761656</v>
          </cell>
          <cell r="BIT16">
            <v>5560.7983231867338</v>
          </cell>
          <cell r="BIU16">
            <v>7008.8415705155758</v>
          </cell>
          <cell r="BIV16">
            <v>7058.8324980559346</v>
          </cell>
          <cell r="BIW16">
            <v>6606.2672529156025</v>
          </cell>
          <cell r="BIX16">
            <v>7006.2881081840715</v>
          </cell>
          <cell r="BIY16">
            <v>6292.2468368841364</v>
          </cell>
          <cell r="BIZ16">
            <v>4948.2745267043483</v>
          </cell>
          <cell r="BJA16">
            <v>7004.908151761656</v>
          </cell>
          <cell r="BJB16">
            <v>7004.3131841290979</v>
          </cell>
          <cell r="BJC16">
            <v>7004.1937616921205</v>
          </cell>
          <cell r="BJD16">
            <v>6678.2345543977808</v>
          </cell>
          <cell r="BJE16">
            <v>7004.1937616921205</v>
          </cell>
          <cell r="BJF16">
            <v>7004.3131841290979</v>
          </cell>
          <cell r="BJG16">
            <v>5613.6557669694448</v>
          </cell>
          <cell r="BJH16">
            <v>5094.2415733930648</v>
          </cell>
          <cell r="BJI16">
            <v>7008.8415705155758</v>
          </cell>
          <cell r="BJJ16">
            <v>6877.9832232047529</v>
          </cell>
          <cell r="BJK16">
            <v>7004.373393966297</v>
          </cell>
          <cell r="BJL16">
            <v>7004.908151761656</v>
          </cell>
          <cell r="BJM16">
            <v>7004.1937616921205</v>
          </cell>
          <cell r="BJN16">
            <v>6379.0571545440616</v>
          </cell>
          <cell r="BJO16">
            <v>6804.7050122949167</v>
          </cell>
          <cell r="BJP16">
            <v>7004.373393966297</v>
          </cell>
          <cell r="BJQ16">
            <v>7006.2881081840715</v>
          </cell>
          <cell r="BJR16">
            <v>5993.3311568823174</v>
          </cell>
          <cell r="BJS16">
            <v>5786.1840210155251</v>
          </cell>
          <cell r="BJT16">
            <v>6798.1398765346767</v>
          </cell>
          <cell r="BJU16">
            <v>7006.2881081840715</v>
          </cell>
          <cell r="BJV16">
            <v>6005.9191063697108</v>
          </cell>
          <cell r="BJW16">
            <v>5429.3154318692368</v>
          </cell>
          <cell r="BJX16">
            <v>5782.7352576949388</v>
          </cell>
          <cell r="BJY16">
            <v>7004.373393966297</v>
          </cell>
          <cell r="BJZ16">
            <v>6827.9312449436193</v>
          </cell>
          <cell r="BKA16">
            <v>6652.5511720212135</v>
          </cell>
          <cell r="BKB16">
            <v>7006.2881081840715</v>
          </cell>
          <cell r="BKC16">
            <v>6638.4322331990907</v>
          </cell>
          <cell r="BKD16">
            <v>7004.373393966297</v>
          </cell>
          <cell r="BKE16">
            <v>6082.7796573609858</v>
          </cell>
          <cell r="BKF16">
            <v>6017.6750261631796</v>
          </cell>
          <cell r="BKG16">
            <v>5965.2285530581548</v>
          </cell>
          <cell r="BKH16">
            <v>7006.2881081840715</v>
          </cell>
          <cell r="BKI16">
            <v>6906.7675921121645</v>
          </cell>
          <cell r="BKJ16">
            <v>7008.8415705155758</v>
          </cell>
          <cell r="BKK16">
            <v>7021.16435901163</v>
          </cell>
          <cell r="BKL16">
            <v>7004.3131841290979</v>
          </cell>
          <cell r="BKM16">
            <v>7004.3131841290979</v>
          </cell>
          <cell r="BKN16">
            <v>7008.8415705155758</v>
          </cell>
          <cell r="BKO16">
            <v>7008.8415705155758</v>
          </cell>
          <cell r="BKP16">
            <v>6572.3642012629898</v>
          </cell>
          <cell r="BKQ16">
            <v>6135.1101146965248</v>
          </cell>
          <cell r="BKR16">
            <v>7004.4868337270245</v>
          </cell>
          <cell r="BKS16">
            <v>7004.3131841290979</v>
          </cell>
          <cell r="BKT16">
            <v>6163.0444354733017</v>
          </cell>
          <cell r="BKU16">
            <v>7004.908151761656</v>
          </cell>
          <cell r="BKV16">
            <v>6422.6442553546631</v>
          </cell>
          <cell r="BKW16">
            <v>7004.908151761656</v>
          </cell>
          <cell r="BKX16">
            <v>7004.3131841290979</v>
          </cell>
          <cell r="BKY16">
            <v>7004.3131841290979</v>
          </cell>
          <cell r="BKZ16">
            <v>7004.1937616921205</v>
          </cell>
          <cell r="BLA16">
            <v>6243.3416375230054</v>
          </cell>
          <cell r="BLB16">
            <v>6694.8915195069731</v>
          </cell>
          <cell r="BLC16">
            <v>6104.940819037347</v>
          </cell>
          <cell r="BLD16">
            <v>7008.8415705155758</v>
          </cell>
          <cell r="BLE16">
            <v>6022.7600445210137</v>
          </cell>
          <cell r="BLF16">
            <v>6174.5970874714603</v>
          </cell>
          <cell r="BLG16">
            <v>7006.2881081840715</v>
          </cell>
          <cell r="BLH16">
            <v>7004.4868337270245</v>
          </cell>
          <cell r="BLI16">
            <v>7079.3628332448407</v>
          </cell>
          <cell r="BLJ16">
            <v>7004.4868337270245</v>
          </cell>
          <cell r="BLK16">
            <v>6574.8435556727873</v>
          </cell>
          <cell r="BLL16">
            <v>6726.7405932487782</v>
          </cell>
          <cell r="BLM16">
            <v>7004.1937616921205</v>
          </cell>
          <cell r="BLN16">
            <v>6012.0964184641743</v>
          </cell>
          <cell r="BLO16">
            <v>6826.4784761070159</v>
          </cell>
          <cell r="BLP16">
            <v>7006.2881081840715</v>
          </cell>
          <cell r="BLQ16">
            <v>7004.3131841290979</v>
          </cell>
          <cell r="BLR16">
            <v>6718.8884228299075</v>
          </cell>
          <cell r="BLS16">
            <v>5914.8919799003879</v>
          </cell>
          <cell r="BLT16">
            <v>4763.5868318837938</v>
          </cell>
          <cell r="BLU16">
            <v>7004.373393966297</v>
          </cell>
          <cell r="BLV16">
            <v>6559.8966136136733</v>
          </cell>
          <cell r="BLW16">
            <v>6138.9714336367524</v>
          </cell>
          <cell r="BLX16">
            <v>6948.4442348130369</v>
          </cell>
          <cell r="BLY16">
            <v>6783.4289344683993</v>
          </cell>
          <cell r="BLZ16">
            <v>6917.605753279895</v>
          </cell>
          <cell r="BMA16">
            <v>6853.7196362351797</v>
          </cell>
          <cell r="BMB16">
            <v>6877.690997628215</v>
          </cell>
          <cell r="BMC16">
            <v>7004.373393966297</v>
          </cell>
          <cell r="BMD16">
            <v>6623.7894947050863</v>
          </cell>
          <cell r="BME16">
            <v>7006.2881081840715</v>
          </cell>
          <cell r="BMF16">
            <v>6988.3335269239296</v>
          </cell>
          <cell r="BMG16">
            <v>7004.1937616921205</v>
          </cell>
          <cell r="BMH16">
            <v>6682.7122099589551</v>
          </cell>
          <cell r="BMI16">
            <v>7004.908151761656</v>
          </cell>
          <cell r="BMJ16">
            <v>6103.9130227554415</v>
          </cell>
          <cell r="BMK16">
            <v>5792.7304831830743</v>
          </cell>
          <cell r="BML16">
            <v>6092.8971101872312</v>
          </cell>
          <cell r="BMM16">
            <v>6704.2603609040671</v>
          </cell>
          <cell r="BMN16">
            <v>6777.4816162103671</v>
          </cell>
          <cell r="BMO16">
            <v>7004.3131841290979</v>
          </cell>
          <cell r="BMP16">
            <v>7004.1937616921205</v>
          </cell>
          <cell r="BMQ16">
            <v>6789.9666367300051</v>
          </cell>
          <cell r="BMR16">
            <v>7004.4868337270245</v>
          </cell>
          <cell r="BMS16">
            <v>7004.1937616921205</v>
          </cell>
          <cell r="BMT16">
            <v>6848.3184726833897</v>
          </cell>
          <cell r="BMU16">
            <v>7008.8415705155758</v>
          </cell>
          <cell r="BMV16">
            <v>7072.2403954387746</v>
          </cell>
          <cell r="BMW16">
            <v>7008.8415705155758</v>
          </cell>
          <cell r="BMX16">
            <v>6500.3055911436641</v>
          </cell>
          <cell r="BMY16">
            <v>5430.1517264962677</v>
          </cell>
          <cell r="BMZ16">
            <v>7006.2881081840715</v>
          </cell>
          <cell r="BNA16">
            <v>7004.373393966297</v>
          </cell>
          <cell r="BNB16">
            <v>6734.6411995925237</v>
          </cell>
          <cell r="BNC16">
            <v>7004.1937616921205</v>
          </cell>
          <cell r="BND16">
            <v>6001.6027500163909</v>
          </cell>
          <cell r="BNE16">
            <v>6463.0723809197989</v>
          </cell>
          <cell r="BNF16">
            <v>7004.4868337270245</v>
          </cell>
          <cell r="BNG16">
            <v>6365.60385695065</v>
          </cell>
          <cell r="BNH16">
            <v>7004.4868337270245</v>
          </cell>
          <cell r="BNI16">
            <v>7006.2881081840715</v>
          </cell>
          <cell r="BNJ16">
            <v>6708.8899789110874</v>
          </cell>
          <cell r="BNK16">
            <v>6328.5837589527418</v>
          </cell>
          <cell r="BNL16">
            <v>7008.8415705155758</v>
          </cell>
          <cell r="BNM16">
            <v>7004.4868337270245</v>
          </cell>
          <cell r="BNN16">
            <v>6577.0399710400488</v>
          </cell>
          <cell r="BNO16">
            <v>6387.4130951244551</v>
          </cell>
          <cell r="BNP16">
            <v>7004.373393966297</v>
          </cell>
          <cell r="BNQ16">
            <v>7004.1937616921205</v>
          </cell>
          <cell r="BNR16">
            <v>7004.4868337270245</v>
          </cell>
          <cell r="BNS16">
            <v>6777.8075334767618</v>
          </cell>
          <cell r="BNT16">
            <v>6074.9806914391311</v>
          </cell>
          <cell r="BNU16">
            <v>5887.2488131534465</v>
          </cell>
          <cell r="BNV16">
            <v>7004.373393966297</v>
          </cell>
          <cell r="BNW16">
            <v>7005.4283376216163</v>
          </cell>
          <cell r="BNX16">
            <v>6474.1185878073984</v>
          </cell>
          <cell r="BNY16">
            <v>5701.7911969245506</v>
          </cell>
          <cell r="BNZ16">
            <v>6806.0490095340265</v>
          </cell>
          <cell r="BOA16">
            <v>6520.2475758067931</v>
          </cell>
          <cell r="BOB16">
            <v>5949.7904276184172</v>
          </cell>
          <cell r="BOC16">
            <v>7008.8415705155758</v>
          </cell>
          <cell r="BOD16">
            <v>5922.7174762394116</v>
          </cell>
          <cell r="BOE16">
            <v>7004.3131841290979</v>
          </cell>
          <cell r="BOF16">
            <v>7004.373393966297</v>
          </cell>
          <cell r="BOG16">
            <v>6993.9446437162514</v>
          </cell>
          <cell r="BOH16">
            <v>5235.9262765439789</v>
          </cell>
          <cell r="BOI16">
            <v>6604.2326348716788</v>
          </cell>
          <cell r="BOJ16">
            <v>7008.8415705155758</v>
          </cell>
          <cell r="BOK16">
            <v>6890.3036369853417</v>
          </cell>
          <cell r="BOL16">
            <v>6625.4875516189795</v>
          </cell>
          <cell r="BOM16">
            <v>7008.8415705155758</v>
          </cell>
          <cell r="BON16">
            <v>5888.6679163983399</v>
          </cell>
          <cell r="BOO16">
            <v>7073.6028485961479</v>
          </cell>
          <cell r="BOP16">
            <v>7004.908151761656</v>
          </cell>
          <cell r="BOQ16">
            <v>5542.3128582288973</v>
          </cell>
          <cell r="BOR16">
            <v>5997.7415664185837</v>
          </cell>
          <cell r="BOS16">
            <v>5776.615563529208</v>
          </cell>
          <cell r="BOT16">
            <v>4145.614296743498</v>
          </cell>
          <cell r="BOU16">
            <v>7004.908151761656</v>
          </cell>
          <cell r="BOV16">
            <v>5671.9078011582478</v>
          </cell>
          <cell r="BOW16">
            <v>7006.2881081840715</v>
          </cell>
          <cell r="BOX16">
            <v>6087.2870128164113</v>
          </cell>
          <cell r="BOY16">
            <v>7004.908151761656</v>
          </cell>
          <cell r="BOZ16">
            <v>5893.3929440261454</v>
          </cell>
          <cell r="BPA16">
            <v>6798.8884055365388</v>
          </cell>
          <cell r="BPB16">
            <v>6741.5584938675684</v>
          </cell>
          <cell r="BPC16">
            <v>6850.1932519360053</v>
          </cell>
          <cell r="BPD16">
            <v>6868.6924064612322</v>
          </cell>
          <cell r="BPE16">
            <v>7004.4868337270245</v>
          </cell>
          <cell r="BPF16">
            <v>7004.373393966297</v>
          </cell>
          <cell r="BPG16">
            <v>6144.2213542822656</v>
          </cell>
          <cell r="BPH16">
            <v>7004.3131841290979</v>
          </cell>
          <cell r="BPI16">
            <v>5538.7793617341476</v>
          </cell>
          <cell r="BPJ16">
            <v>7004.908151761656</v>
          </cell>
          <cell r="BPK16">
            <v>7004.373393966297</v>
          </cell>
          <cell r="BPL16">
            <v>7004.3131841290979</v>
          </cell>
          <cell r="BPM16">
            <v>7004.4868337270245</v>
          </cell>
          <cell r="BPN16">
            <v>6123.5294774285994</v>
          </cell>
          <cell r="BPO16">
            <v>5425.5419313429957</v>
          </cell>
          <cell r="BPP16">
            <v>6638.3345246275949</v>
          </cell>
          <cell r="BPQ16">
            <v>7004.1937616921205</v>
          </cell>
          <cell r="BPR16">
            <v>6576.644637169401</v>
          </cell>
          <cell r="BPS16">
            <v>6008.9296873464364</v>
          </cell>
          <cell r="BPT16">
            <v>6882.6048655128079</v>
          </cell>
          <cell r="BPU16">
            <v>7004.373393966297</v>
          </cell>
          <cell r="BPV16">
            <v>6296.8482867200337</v>
          </cell>
          <cell r="BPW16">
            <v>7006.2881081840715</v>
          </cell>
          <cell r="BPX16">
            <v>7004.373393966297</v>
          </cell>
          <cell r="BPY16">
            <v>7004.1937616921205</v>
          </cell>
          <cell r="BPZ16">
            <v>7004.4868337270245</v>
          </cell>
          <cell r="BQA16">
            <v>6453.096288673707</v>
          </cell>
          <cell r="BQB16">
            <v>4771.6025006867176</v>
          </cell>
          <cell r="BQC16">
            <v>6803.4905213406282</v>
          </cell>
          <cell r="BQD16">
            <v>5850.5845347965278</v>
          </cell>
          <cell r="BQE16">
            <v>7008.8415705155758</v>
          </cell>
          <cell r="BQF16">
            <v>7008.8415705155758</v>
          </cell>
          <cell r="BQG16">
            <v>7004.908151761656</v>
          </cell>
          <cell r="BQH16">
            <v>6401.8861258038387</v>
          </cell>
          <cell r="BQI16">
            <v>5790.1448865546336</v>
          </cell>
          <cell r="BQJ16">
            <v>7004.1937616921205</v>
          </cell>
          <cell r="BQK16">
            <v>7004.4868337270245</v>
          </cell>
          <cell r="BQL16">
            <v>7004.373393966297</v>
          </cell>
          <cell r="BQM16">
            <v>6800.2813260234634</v>
          </cell>
          <cell r="BQN16">
            <v>5835.9181737378276</v>
          </cell>
          <cell r="BQO16">
            <v>7008.8415705155758</v>
          </cell>
          <cell r="BQP16">
            <v>6519.5930789467429</v>
          </cell>
          <cell r="BQQ16">
            <v>7008.8415705155758</v>
          </cell>
          <cell r="BQR16">
            <v>5581.3690174582625</v>
          </cell>
          <cell r="BQS16">
            <v>5808.2510919265414</v>
          </cell>
          <cell r="BQT16">
            <v>6452.8438458191722</v>
          </cell>
          <cell r="BQU16">
            <v>6456.5914574154713</v>
          </cell>
          <cell r="BQV16">
            <v>6997.5601828170156</v>
          </cell>
          <cell r="BQW16">
            <v>6545.1892595481695</v>
          </cell>
          <cell r="BQX16">
            <v>5559.6449577731146</v>
          </cell>
          <cell r="BQY16">
            <v>7004.3131841290979</v>
          </cell>
          <cell r="BQZ16">
            <v>6725.074107401485</v>
          </cell>
          <cell r="BRA16">
            <v>6865.3568438631573</v>
          </cell>
          <cell r="BRB16">
            <v>6635.8906451676557</v>
          </cell>
          <cell r="BRC16">
            <v>6931.4863283399873</v>
          </cell>
          <cell r="BRD16">
            <v>4942.8367570020691</v>
          </cell>
          <cell r="BRE16">
            <v>5271.3910143187341</v>
          </cell>
          <cell r="BRF16">
            <v>6664.2075576191392</v>
          </cell>
          <cell r="BRG16">
            <v>6400.6268095069581</v>
          </cell>
          <cell r="BRH16">
            <v>6171.0416278079847</v>
          </cell>
          <cell r="BRI16">
            <v>5899.5003136323985</v>
          </cell>
          <cell r="BRJ16">
            <v>6084.9429927428073</v>
          </cell>
          <cell r="BRK16">
            <v>6698.1372135678375</v>
          </cell>
          <cell r="BRL16">
            <v>7004.908151761656</v>
          </cell>
          <cell r="BRM16">
            <v>7004.908151761656</v>
          </cell>
          <cell r="BRN16">
            <v>7004.1937616921205</v>
          </cell>
          <cell r="BRO16">
            <v>7006.2881081840715</v>
          </cell>
          <cell r="BRP16">
            <v>7004.373393966297</v>
          </cell>
          <cell r="BRQ16">
            <v>6026.8885992508485</v>
          </cell>
          <cell r="BRR16">
            <v>7004.373393966297</v>
          </cell>
          <cell r="BRS16">
            <v>7004.4868337270245</v>
          </cell>
          <cell r="BRT16">
            <v>6657.0176020545086</v>
          </cell>
          <cell r="BRU16">
            <v>6976.3275548241963</v>
          </cell>
          <cell r="BRV16">
            <v>7004.3131841290979</v>
          </cell>
          <cell r="BRW16">
            <v>5274.3296860626442</v>
          </cell>
          <cell r="BRX16">
            <v>7004.373393966297</v>
          </cell>
          <cell r="BRY16">
            <v>7006.2881081840715</v>
          </cell>
          <cell r="BRZ16">
            <v>7004.1937616921205</v>
          </cell>
          <cell r="BSA16">
            <v>7004.908151761656</v>
          </cell>
          <cell r="BSB16">
            <v>5312.1649562466855</v>
          </cell>
          <cell r="BSC16">
            <v>6760.831936631851</v>
          </cell>
          <cell r="BSD16">
            <v>7008.8415705155758</v>
          </cell>
          <cell r="BSE16">
            <v>7004.908151761656</v>
          </cell>
          <cell r="BSF16">
            <v>7004.1937616921205</v>
          </cell>
          <cell r="BSG16">
            <v>6497.0186313565619</v>
          </cell>
          <cell r="BSH16">
            <v>7006.2881081840715</v>
          </cell>
          <cell r="BSI16">
            <v>7004.1937616921205</v>
          </cell>
          <cell r="BSJ16">
            <v>7004.373393966297</v>
          </cell>
          <cell r="BSK16">
            <v>7004.908151761656</v>
          </cell>
          <cell r="BSL16">
            <v>6228.598114977458</v>
          </cell>
          <cell r="BSM16">
            <v>7006.2881081840715</v>
          </cell>
          <cell r="BSN16">
            <v>7004.4868337270245</v>
          </cell>
          <cell r="BSO16">
            <v>7004.373393966297</v>
          </cell>
          <cell r="BSP16">
            <v>6917.0536891790234</v>
          </cell>
          <cell r="BSQ16">
            <v>7004.4868337270245</v>
          </cell>
          <cell r="BSR16">
            <v>5982.7551268956777</v>
          </cell>
          <cell r="BSS16">
            <v>6707.1551117434719</v>
          </cell>
          <cell r="BST16">
            <v>6661.3448711128121</v>
          </cell>
          <cell r="BSU16">
            <v>5831.170412551628</v>
          </cell>
          <cell r="BSV16">
            <v>5794.0718629822641</v>
          </cell>
          <cell r="BSW16">
            <v>7004.3131841290979</v>
          </cell>
          <cell r="BSX16">
            <v>7004.3131841290979</v>
          </cell>
          <cell r="BSY16">
            <v>6200.9506051774315</v>
          </cell>
          <cell r="BSZ16">
            <v>6757.9804378566205</v>
          </cell>
          <cell r="BTA16">
            <v>7004.908151761656</v>
          </cell>
          <cell r="BTB16">
            <v>7008.8415705155758</v>
          </cell>
          <cell r="BTC16">
            <v>7006.2881081840715</v>
          </cell>
          <cell r="BTD16">
            <v>7004.4868337270245</v>
          </cell>
          <cell r="BTE16">
            <v>7004.373393966297</v>
          </cell>
          <cell r="BTF16">
            <v>6809.2051080532492</v>
          </cell>
          <cell r="BTG16">
            <v>7004.1937616921205</v>
          </cell>
          <cell r="BTH16">
            <v>6426.8429812156646</v>
          </cell>
          <cell r="BTI16">
            <v>7008.8415705155758</v>
          </cell>
          <cell r="BTJ16">
            <v>7004.3131841290979</v>
          </cell>
          <cell r="BTK16">
            <v>7004.4868337270245</v>
          </cell>
          <cell r="BTL16">
            <v>5611.3608727059054</v>
          </cell>
          <cell r="BTM16">
            <v>7004.908151761656</v>
          </cell>
          <cell r="BTN16">
            <v>6816.7004512156136</v>
          </cell>
          <cell r="BTO16">
            <v>6024.2701818536761</v>
          </cell>
          <cell r="BTP16">
            <v>7004.373393966297</v>
          </cell>
          <cell r="BTQ16">
            <v>5365.7756880721909</v>
          </cell>
          <cell r="BTR16">
            <v>7004.908151761656</v>
          </cell>
          <cell r="BTS16">
            <v>6751.226783116419</v>
          </cell>
          <cell r="BTT16">
            <v>5639.5953317330004</v>
          </cell>
          <cell r="BTU16">
            <v>6436.3639792777894</v>
          </cell>
          <cell r="BTV16">
            <v>7004.373393966297</v>
          </cell>
          <cell r="BTW16">
            <v>6263.9101382297094</v>
          </cell>
          <cell r="BTX16">
            <v>7008.8415705155758</v>
          </cell>
          <cell r="BTY16">
            <v>6230.3643640326482</v>
          </cell>
          <cell r="BTZ16">
            <v>6496.3852530640488</v>
          </cell>
          <cell r="BUA16">
            <v>6935.1717763204988</v>
          </cell>
          <cell r="BUB16">
            <v>5778.3683429849198</v>
          </cell>
          <cell r="BUC16">
            <v>6855.1730642210796</v>
          </cell>
          <cell r="BUD16">
            <v>7004.1937616921205</v>
          </cell>
          <cell r="BUE16">
            <v>6417.6978482325767</v>
          </cell>
          <cell r="BUF16">
            <v>7004.908151761656</v>
          </cell>
          <cell r="BUG16">
            <v>4894.0665877495385</v>
          </cell>
          <cell r="BUH16">
            <v>7004.4868337270245</v>
          </cell>
          <cell r="BUI16">
            <v>7004.908151761656</v>
          </cell>
          <cell r="BUJ16">
            <v>7008.8415705155758</v>
          </cell>
          <cell r="BUK16">
            <v>7004.1937616921205</v>
          </cell>
          <cell r="BUL16">
            <v>7006.2881081840715</v>
          </cell>
          <cell r="BUM16">
            <v>7004.4868337270245</v>
          </cell>
          <cell r="BUN16">
            <v>7004.1937616921205</v>
          </cell>
          <cell r="BUO16">
            <v>7004.373393966297</v>
          </cell>
          <cell r="BUP16">
            <v>7074.8897827398405</v>
          </cell>
          <cell r="BUQ16">
            <v>6334.8683397996183</v>
          </cell>
          <cell r="BUR16">
            <v>7004.4868337270245</v>
          </cell>
          <cell r="BUS16">
            <v>7004.3131841290979</v>
          </cell>
          <cell r="BUT16">
            <v>6843.8176883389906</v>
          </cell>
          <cell r="BUU16">
            <v>5851.5550306502964</v>
          </cell>
          <cell r="BUV16">
            <v>5570.6641153150822</v>
          </cell>
          <cell r="BUW16">
            <v>6821.8374360414455</v>
          </cell>
          <cell r="BUX16">
            <v>6752.1156176836857</v>
          </cell>
          <cell r="BUY16">
            <v>5529.6523852606106</v>
          </cell>
          <cell r="BUZ16">
            <v>7004.4868337270245</v>
          </cell>
          <cell r="BVA16">
            <v>7008.8415705155758</v>
          </cell>
          <cell r="BVB16">
            <v>4808.6603859857532</v>
          </cell>
          <cell r="BVC16">
            <v>6330.1367543999677</v>
          </cell>
          <cell r="BVD16">
            <v>6876.4377082261244</v>
          </cell>
          <cell r="BVE16">
            <v>6637.2154854339769</v>
          </cell>
          <cell r="BVF16">
            <v>5775.1732987978658</v>
          </cell>
          <cell r="BVG16">
            <v>6463.9475062028723</v>
          </cell>
          <cell r="BVH16">
            <v>7006.2881081840715</v>
          </cell>
          <cell r="BVI16">
            <v>7004.908151761656</v>
          </cell>
          <cell r="BVJ16">
            <v>7004.4868337270245</v>
          </cell>
          <cell r="BVK16">
            <v>7008.8415705155758</v>
          </cell>
          <cell r="BVL16">
            <v>7004.908151761656</v>
          </cell>
          <cell r="BVM16">
            <v>5890.028199901536</v>
          </cell>
          <cell r="BVN16">
            <v>6191.703735289394</v>
          </cell>
          <cell r="BVO16">
            <v>7004.373393966297</v>
          </cell>
          <cell r="BVP16">
            <v>7006.2881081840715</v>
          </cell>
          <cell r="BVQ16">
            <v>6858.9162120922501</v>
          </cell>
          <cell r="BVR16">
            <v>7008.8415705155758</v>
          </cell>
          <cell r="BVS16">
            <v>7004.373393966297</v>
          </cell>
          <cell r="BVT16">
            <v>5572.870359441541</v>
          </cell>
          <cell r="BVU16">
            <v>6582.7908464226248</v>
          </cell>
          <cell r="BVV16">
            <v>7004.3131841290979</v>
          </cell>
          <cell r="BVW16">
            <v>6216.9693768232128</v>
          </cell>
          <cell r="BVX16">
            <v>6907.8501977285941</v>
          </cell>
          <cell r="BVY16">
            <v>7004.908151761656</v>
          </cell>
          <cell r="BVZ16">
            <v>7008.8415705155758</v>
          </cell>
          <cell r="BWA16">
            <v>7006.2881081840715</v>
          </cell>
          <cell r="BWB16">
            <v>6679.1250243012564</v>
          </cell>
          <cell r="BWC16">
            <v>7004.1937616921205</v>
          </cell>
          <cell r="BWD16">
            <v>5100.2670973205832</v>
          </cell>
          <cell r="BWE16">
            <v>7004.373393966297</v>
          </cell>
          <cell r="BWF16">
            <v>7008.8415705155758</v>
          </cell>
          <cell r="BWG16">
            <v>6402.0298408730532</v>
          </cell>
          <cell r="BWH16">
            <v>7004.1937616921205</v>
          </cell>
          <cell r="BWI16">
            <v>5424.4917165561055</v>
          </cell>
          <cell r="BWJ16">
            <v>7004.3131841290979</v>
          </cell>
          <cell r="BWK16">
            <v>7004.1937616921205</v>
          </cell>
          <cell r="BWL16">
            <v>6968.7563946343917</v>
          </cell>
          <cell r="BWM16">
            <v>7004.3131841290979</v>
          </cell>
          <cell r="BWN16">
            <v>4428.0036053667845</v>
          </cell>
          <cell r="BWO16">
            <v>6189.9413128054448</v>
          </cell>
          <cell r="BWP16">
            <v>7029.9429216032604</v>
          </cell>
          <cell r="BWQ16">
            <v>7057.4151309841209</v>
          </cell>
          <cell r="BWR16">
            <v>6389.6712699012005</v>
          </cell>
          <cell r="BWS16">
            <v>6252.4898802316402</v>
          </cell>
          <cell r="BWT16">
            <v>4763.5868318837938</v>
          </cell>
          <cell r="BWU16">
            <v>5820.1520018910105</v>
          </cell>
          <cell r="BWV16">
            <v>5177.6147360158575</v>
          </cell>
          <cell r="BWW16">
            <v>7004.1937616921205</v>
          </cell>
          <cell r="BWX16">
            <v>7004.908151761656</v>
          </cell>
          <cell r="BWY16">
            <v>7004.1937616921205</v>
          </cell>
          <cell r="BWZ16">
            <v>7004.908151761656</v>
          </cell>
          <cell r="BXA16">
            <v>7004.373393966297</v>
          </cell>
          <cell r="BXB16">
            <v>7004.3131841290979</v>
          </cell>
          <cell r="BXC16">
            <v>7006.2881081840715</v>
          </cell>
          <cell r="BXD16">
            <v>5134.9440522946952</v>
          </cell>
          <cell r="BXE16">
            <v>6849.585512998271</v>
          </cell>
          <cell r="BXF16">
            <v>6376.1143147263838</v>
          </cell>
          <cell r="BXG16">
            <v>6226.4742936845232</v>
          </cell>
          <cell r="BXH16">
            <v>5842.0108395492398</v>
          </cell>
          <cell r="BXI16">
            <v>7004.908151761656</v>
          </cell>
          <cell r="BXJ16">
            <v>6807.6450693006818</v>
          </cell>
          <cell r="BXK16">
            <v>6604.8423772952492</v>
          </cell>
          <cell r="BXL16">
            <v>6401.4771423794064</v>
          </cell>
          <cell r="BXM16">
            <v>7004.373393966297</v>
          </cell>
          <cell r="BXN16">
            <v>7004.908151761656</v>
          </cell>
          <cell r="BXO16">
            <v>7006.2881081840715</v>
          </cell>
          <cell r="BXP16">
            <v>6502.8906707029655</v>
          </cell>
          <cell r="BXQ16">
            <v>7004.1937616921205</v>
          </cell>
          <cell r="BXR16">
            <v>7004.373393966297</v>
          </cell>
          <cell r="BXS16">
            <v>5770.8071100253555</v>
          </cell>
          <cell r="BXT16">
            <v>6661.4804605709742</v>
          </cell>
          <cell r="BXU16">
            <v>7004.908151761656</v>
          </cell>
          <cell r="BXV16">
            <v>7051.2773061986054</v>
          </cell>
          <cell r="BXW16">
            <v>7004.4868337270245</v>
          </cell>
          <cell r="BXX16">
            <v>5908.6181767469434</v>
          </cell>
          <cell r="BXY16">
            <v>7008.8415705155758</v>
          </cell>
          <cell r="BXZ16">
            <v>7041.2744535584907</v>
          </cell>
          <cell r="BYA16">
            <v>6833.3439288046038</v>
          </cell>
          <cell r="BYB16">
            <v>7006.2881081840715</v>
          </cell>
          <cell r="BYC16">
            <v>7004.908151761656</v>
          </cell>
          <cell r="BYE16">
            <v>3.7445956907694087</v>
          </cell>
          <cell r="BYF16">
            <v>3.7780510843243418</v>
          </cell>
          <cell r="BYG16">
            <v>3.7253771563343241</v>
          </cell>
          <cell r="BYH16">
            <v>3.7143809717142395</v>
          </cell>
          <cell r="BYI16">
            <v>3.7361533497942068</v>
          </cell>
          <cell r="BYJ16">
            <v>3.7187231301318531</v>
          </cell>
          <cell r="BYK16">
            <v>3.6635620334062535</v>
          </cell>
          <cell r="BYL16">
            <v>3.720714064547876</v>
          </cell>
          <cell r="BYM16">
            <v>3.7786347961249036</v>
          </cell>
          <cell r="BYN16">
            <v>3.7073480157839898</v>
          </cell>
          <cell r="BYO16">
            <v>3.8074036787820034</v>
          </cell>
          <cell r="BYP16">
            <v>3.7677411394950782</v>
          </cell>
          <cell r="BYQ16">
            <v>3.8005726000609199</v>
          </cell>
          <cell r="BYR16">
            <v>3.7125098935567955</v>
          </cell>
          <cell r="BYS16">
            <v>3.7386322003843468</v>
          </cell>
          <cell r="BYT16">
            <v>3.7599490482758715</v>
          </cell>
          <cell r="BYU16">
            <v>3.7315419977373763</v>
          </cell>
          <cell r="BYV16">
            <v>3.7005656710155321</v>
          </cell>
          <cell r="BYW16">
            <v>3.6943473743554662</v>
          </cell>
          <cell r="BYX16">
            <v>3.7949063572336703</v>
          </cell>
          <cell r="BYY16">
            <v>3.7436866774924411</v>
          </cell>
          <cell r="BYZ16">
            <v>3.8375804688239028</v>
          </cell>
          <cell r="BZA16">
            <v>3.7823006907597474</v>
          </cell>
          <cell r="BZB16">
            <v>3.7155792315599023</v>
          </cell>
          <cell r="BZC16">
            <v>3.7873452855650682</v>
          </cell>
          <cell r="BZD16">
            <v>3.7740086602584539</v>
          </cell>
          <cell r="BZE16">
            <v>3.7241260178795117</v>
          </cell>
          <cell r="BZF16">
            <v>3.6687519650976537</v>
          </cell>
          <cell r="BZG16">
            <v>3.7949335101399764</v>
          </cell>
          <cell r="BZH16">
            <v>3.7780975261017069</v>
          </cell>
          <cell r="BZI16">
            <v>3.8260116188139057</v>
          </cell>
          <cell r="BZJ16">
            <v>3.7708763523085742</v>
          </cell>
          <cell r="BZK16">
            <v>3.7705238763015667</v>
          </cell>
          <cell r="BZL16">
            <v>3.7782370388443574</v>
          </cell>
          <cell r="BZM16">
            <v>3.7994294821672741</v>
          </cell>
          <cell r="BZN16">
            <v>3.6764276815697619</v>
          </cell>
          <cell r="BZO16">
            <v>3.7380704588674121</v>
          </cell>
          <cell r="BZP16">
            <v>3.7690817953227129</v>
          </cell>
          <cell r="BZQ16">
            <v>3.7369532180466729</v>
          </cell>
          <cell r="BZR16">
            <v>3.8249879066726944</v>
          </cell>
          <cell r="BZS16">
            <v>3.8205260325544192</v>
          </cell>
          <cell r="BZT16">
            <v>3.6603588266014673</v>
          </cell>
          <cell r="BZU16">
            <v>3.6911911211030244</v>
          </cell>
          <cell r="BZV16">
            <v>3.7986187368944688</v>
          </cell>
          <cell r="BZW16">
            <v>3.7031990776494812</v>
          </cell>
          <cell r="BZX16">
            <v>3.7844304459409841</v>
          </cell>
          <cell r="BZY16">
            <v>3.7281088093481407</v>
          </cell>
          <cell r="BZZ16">
            <v>3.7166659388762309</v>
          </cell>
          <cell r="CAA16">
            <v>3.7461551340048285</v>
          </cell>
          <cell r="CAB16">
            <v>3.7664069060830312</v>
          </cell>
          <cell r="CAC16">
            <v>3.7680150328143882</v>
          </cell>
          <cell r="CAD16">
            <v>3.8348021361654769</v>
          </cell>
          <cell r="CAE16">
            <v>3.693166197702781</v>
          </cell>
          <cell r="CAF16">
            <v>3.7512623095196145</v>
          </cell>
          <cell r="CAG16">
            <v>3.6838397978869359</v>
          </cell>
          <cell r="CAH16">
            <v>3.8096439845669101</v>
          </cell>
          <cell r="CAI16">
            <v>3.7720562242954667</v>
          </cell>
          <cell r="CAJ16">
            <v>3.76780059188988</v>
          </cell>
          <cell r="CAK16">
            <v>3.6974951076357141</v>
          </cell>
          <cell r="CAL16">
            <v>3.8094950976924165</v>
          </cell>
          <cell r="CAM16">
            <v>3.6579364875020208</v>
          </cell>
          <cell r="CAN16">
            <v>3.7671848400923622</v>
          </cell>
          <cell r="CAO16">
            <v>3.8415859658021856</v>
          </cell>
          <cell r="CAP16">
            <v>3.8098102826028541</v>
          </cell>
          <cell r="CAQ16">
            <v>3.6773711639728135</v>
          </cell>
          <cell r="CAR16">
            <v>3.8006284556146688</v>
          </cell>
          <cell r="CAS16">
            <v>3.8044266621019589</v>
          </cell>
          <cell r="CAT16">
            <v>3.6812812401457631</v>
          </cell>
          <cell r="CAU16">
            <v>3.6902949526572324</v>
          </cell>
          <cell r="CAV16">
            <v>3.6439540742522611</v>
          </cell>
          <cell r="CAW16">
            <v>3.7585394325717734</v>
          </cell>
          <cell r="CAX16">
            <v>3.7790350257831671</v>
          </cell>
          <cell r="CAY16">
            <v>3.8515768189317305</v>
          </cell>
          <cell r="CAZ16">
            <v>3.8347658217662279</v>
          </cell>
          <cell r="CBA16">
            <v>3.7424234150162832</v>
          </cell>
          <cell r="CBB16">
            <v>3.761333003150011</v>
          </cell>
          <cell r="CBC16">
            <v>3.7367389068679335</v>
          </cell>
          <cell r="CBD16">
            <v>3.8396481190301621</v>
          </cell>
          <cell r="CBE16">
            <v>3.7730827223666719</v>
          </cell>
          <cell r="CBF16">
            <v>3.7575985522922095</v>
          </cell>
          <cell r="CBG16">
            <v>3.7170256950625236</v>
          </cell>
          <cell r="CBH16">
            <v>3.7814240634684544</v>
          </cell>
          <cell r="CBI16">
            <v>3.8216338992433148</v>
          </cell>
          <cell r="CBJ16">
            <v>3.746393130994591</v>
          </cell>
          <cell r="CBK16">
            <v>3.763925885855302</v>
          </cell>
          <cell r="CBL16">
            <v>3.7223246420326559</v>
          </cell>
          <cell r="CBM16">
            <v>3.7340910552049857</v>
          </cell>
          <cell r="CBN16">
            <v>3.6890420121778447</v>
          </cell>
          <cell r="CBO16">
            <v>3.8388385342611842</v>
          </cell>
          <cell r="CBP16">
            <v>3.7926343069838375</v>
          </cell>
          <cell r="CBQ16">
            <v>3.7837454675673663</v>
          </cell>
          <cell r="CBR16">
            <v>3.6650103133496472</v>
          </cell>
          <cell r="CBS16">
            <v>3.7945618677995818</v>
          </cell>
          <cell r="CBT16">
            <v>3.7906762559122718</v>
          </cell>
          <cell r="CBU16">
            <v>3.7455132816833561</v>
          </cell>
          <cell r="CBV16">
            <v>3.6892577217276545</v>
          </cell>
          <cell r="CBW16">
            <v>3.8000458682774423</v>
          </cell>
          <cell r="CBX16">
            <v>3.6764815837288705</v>
          </cell>
          <cell r="CBY16">
            <v>3.7680198334078581</v>
          </cell>
          <cell r="CBZ16">
            <v>3.750265133992305</v>
          </cell>
          <cell r="CCA16">
            <v>3.7486222930595212</v>
          </cell>
          <cell r="CCB16">
            <v>3.696390106165893</v>
          </cell>
          <cell r="CCC16">
            <v>3.7073775978194243</v>
          </cell>
          <cell r="CCD16">
            <v>3.6533813297795592</v>
          </cell>
          <cell r="CCE16">
            <v>3.6646818979747748</v>
          </cell>
          <cell r="CCF16">
            <v>3.6452469043476565</v>
          </cell>
          <cell r="CCG16">
            <v>3.7438743619560495</v>
          </cell>
          <cell r="CCH16">
            <v>3.7908298604871047</v>
          </cell>
          <cell r="CCI16">
            <v>3.7438399793271451</v>
          </cell>
          <cell r="CCJ16">
            <v>3.8211435755643648</v>
          </cell>
          <cell r="CCK16">
            <v>3.7120682533737823</v>
          </cell>
          <cell r="CCL16">
            <v>3.7264964730873742</v>
          </cell>
          <cell r="CCM16">
            <v>3.7458959163736627</v>
          </cell>
          <cell r="CCN16">
            <v>3.7566776600692386</v>
          </cell>
          <cell r="CCO16">
            <v>3.7977836066251052</v>
          </cell>
          <cell r="CCP16">
            <v>3.8006015477837045</v>
          </cell>
          <cell r="CCQ16">
            <v>3.8351207305064121</v>
          </cell>
          <cell r="CCR16">
            <v>3.6887383205801507</v>
          </cell>
          <cell r="CCS16">
            <v>3.7089796264996173</v>
          </cell>
          <cell r="CCT16">
            <v>3.6840554065233699</v>
          </cell>
          <cell r="CCU16">
            <v>3.7787884439483261</v>
          </cell>
          <cell r="CCV16">
            <v>3.6390317504184511</v>
          </cell>
          <cell r="CCW16">
            <v>3.7062079685402205</v>
          </cell>
          <cell r="CCX16">
            <v>3.8654922869685029</v>
          </cell>
          <cell r="CCY16">
            <v>3.8455812597173202</v>
          </cell>
          <cell r="CCZ16">
            <v>3.73877543971382</v>
          </cell>
          <cell r="CDA16">
            <v>3.7392836250603652</v>
          </cell>
          <cell r="CDB16">
            <v>3.6856033023853088</v>
          </cell>
          <cell r="CDC16">
            <v>3.7296202466488637</v>
          </cell>
          <cell r="CDD16">
            <v>3.7888366915606078</v>
          </cell>
          <cell r="CDE16">
            <v>3.7758620209102696</v>
          </cell>
          <cell r="CDF16">
            <v>3.7197473864844861</v>
          </cell>
          <cell r="CDG16">
            <v>3.7834013817867831</v>
          </cell>
          <cell r="CDH16">
            <v>3.7645225361923167</v>
          </cell>
          <cell r="CDI16">
            <v>3.6963372419729406</v>
          </cell>
          <cell r="CDJ16">
            <v>3.7529682789773338</v>
          </cell>
          <cell r="CDK16">
            <v>3.7938594097875797</v>
          </cell>
          <cell r="CDL16">
            <v>3.7213264069148964</v>
          </cell>
          <cell r="CDM16">
            <v>3.7132452925780415</v>
          </cell>
          <cell r="CDN16">
            <v>3.7318590387331274</v>
          </cell>
          <cell r="CDO16">
            <v>3.6965561086698071</v>
          </cell>
          <cell r="CDP16">
            <v>3.7304330750620784</v>
          </cell>
          <cell r="CDQ16">
            <v>3.8059791351063201</v>
          </cell>
          <cell r="CDR16">
            <v>3.7328859044173455</v>
          </cell>
          <cell r="CDS16">
            <v>3.7090550376240614</v>
          </cell>
          <cell r="CDT16">
            <v>3.7616850394630221</v>
          </cell>
          <cell r="CDU16">
            <v>3.7463010259144776</v>
          </cell>
          <cell r="CDV16">
            <v>3.8539955431698778</v>
          </cell>
          <cell r="CDW16">
            <v>3.7746682012531614</v>
          </cell>
          <cell r="CDX16">
            <v>3.8239644215865805</v>
          </cell>
          <cell r="CDY16">
            <v>3.7187172483236379</v>
          </cell>
          <cell r="CDZ16">
            <v>3.6681849616689579</v>
          </cell>
          <cell r="CEA16">
            <v>3.7205432470342963</v>
          </cell>
          <cell r="CEB16">
            <v>3.6758069489763168</v>
          </cell>
          <cell r="CEC16">
            <v>3.7724011966721407</v>
          </cell>
          <cell r="CED16">
            <v>3.6887329145064234</v>
          </cell>
          <cell r="CEE16">
            <v>3.7670530616391904</v>
          </cell>
          <cell r="CEF16">
            <v>3.6174512807476975</v>
          </cell>
          <cell r="CEG16">
            <v>3.7244653318990184</v>
          </cell>
          <cell r="CEH16">
            <v>3.7713239896293751</v>
          </cell>
          <cell r="CEI16">
            <v>3.8121930672628634</v>
          </cell>
          <cell r="CEJ16">
            <v>3.713153418157074</v>
          </cell>
          <cell r="CEK16">
            <v>3.721452418889426</v>
          </cell>
          <cell r="CEL16">
            <v>3.7834839000961535</v>
          </cell>
          <cell r="CEM16">
            <v>3.7113115183815601</v>
          </cell>
          <cell r="CEN16">
            <v>3.8167954668616022</v>
          </cell>
          <cell r="CEO16">
            <v>3.7425376345419896</v>
          </cell>
          <cell r="CEP16">
            <v>3.7679160007518062</v>
          </cell>
          <cell r="CEQ16">
            <v>3.7148680517489536</v>
          </cell>
          <cell r="CER16">
            <v>3.7276588077710961</v>
          </cell>
          <cell r="CES16">
            <v>3.6731709185945856</v>
          </cell>
          <cell r="CET16">
            <v>3.7984471336981738</v>
          </cell>
          <cell r="CEU16">
            <v>3.7999061609161373</v>
          </cell>
          <cell r="CEV16">
            <v>3.7876264878960573</v>
          </cell>
          <cell r="CEW16">
            <v>3.7064954563329295</v>
          </cell>
          <cell r="CEX16">
            <v>3.7572253890430729</v>
          </cell>
          <cell r="CEY16">
            <v>3.6678147825725187</v>
          </cell>
          <cell r="CEZ16">
            <v>3.708036360339515</v>
          </cell>
          <cell r="CFA16">
            <v>3.7502850283436211</v>
          </cell>
          <cell r="CFB16">
            <v>3.7632414480890564</v>
          </cell>
          <cell r="CFC16">
            <v>3.8292388105657951</v>
          </cell>
          <cell r="CFD16">
            <v>3.8166051730664075</v>
          </cell>
          <cell r="CFE16">
            <v>3.7091900885538629</v>
          </cell>
          <cell r="CFF16">
            <v>3.8130309546298284</v>
          </cell>
          <cell r="CFG16">
            <v>3.7243863023092265</v>
          </cell>
          <cell r="CFH16">
            <v>3.7475094924273367</v>
          </cell>
          <cell r="CFI16">
            <v>3.7377941292108754</v>
          </cell>
          <cell r="CFJ16">
            <v>3.8322570503600328</v>
          </cell>
          <cell r="CFK16">
            <v>3.7769081682574481</v>
          </cell>
          <cell r="CFL16">
            <v>3.6912502275091073</v>
          </cell>
          <cell r="CFM16">
            <v>3.6687997259570082</v>
          </cell>
          <cell r="CFN16">
            <v>3.6544401273392593</v>
          </cell>
          <cell r="CFO16">
            <v>3.7843705826845793</v>
          </cell>
          <cell r="CFP16">
            <v>3.723647227157846</v>
          </cell>
          <cell r="CFQ16">
            <v>3.7815227927909079</v>
          </cell>
          <cell r="CFR16">
            <v>3.7130746336426239</v>
          </cell>
          <cell r="CFS16">
            <v>3.6344179764405906</v>
          </cell>
          <cell r="CFT16">
            <v>3.690125893919638</v>
          </cell>
          <cell r="CFU16">
            <v>3.7115337728846289</v>
          </cell>
          <cell r="CFV16">
            <v>3.7926388552938661</v>
          </cell>
          <cell r="CFW16">
            <v>3.8000494218699057</v>
          </cell>
          <cell r="CFX16">
            <v>3.7515936657985947</v>
          </cell>
          <cell r="CFY16">
            <v>3.7112132431692997</v>
          </cell>
          <cell r="CFZ16">
            <v>3.8363852940443137</v>
          </cell>
          <cell r="CGA16">
            <v>3.7386387309214095</v>
          </cell>
          <cell r="CGB16">
            <v>3.822499599057581</v>
          </cell>
          <cell r="CGC16">
            <v>3.7384500949888246</v>
          </cell>
          <cell r="CGD16">
            <v>3.7251572228389085</v>
          </cell>
          <cell r="CGE16">
            <v>3.6969122608069487</v>
          </cell>
          <cell r="CGF16">
            <v>3.7021854027851568</v>
          </cell>
          <cell r="CGG16">
            <v>3.6566729511181277</v>
          </cell>
          <cell r="CGH16">
            <v>3.7603030451916211</v>
          </cell>
          <cell r="CGI16">
            <v>3.7006924470484823</v>
          </cell>
          <cell r="CGJ16">
            <v>3.8130937443741439</v>
          </cell>
          <cell r="CGK16">
            <v>3.787539781681573</v>
          </cell>
          <cell r="CGL16">
            <v>3.7647750142515695</v>
          </cell>
          <cell r="CGM16">
            <v>3.8076439463227305</v>
          </cell>
          <cell r="CGN16">
            <v>3.6683653659532811</v>
          </cell>
          <cell r="CGO16">
            <v>3.8055781413896366</v>
          </cell>
          <cell r="CGP16">
            <v>3.714156612446466</v>
          </cell>
          <cell r="CGQ16">
            <v>3.7172302897247507</v>
          </cell>
          <cell r="CGR16">
            <v>3.8030935747775421</v>
          </cell>
          <cell r="CGS16">
            <v>3.7571288005258148</v>
          </cell>
          <cell r="CGT16">
            <v>3.7305393224310621</v>
          </cell>
          <cell r="CGU16">
            <v>3.7137745832364168</v>
          </cell>
          <cell r="CGV16">
            <v>3.7782458831809751</v>
          </cell>
          <cell r="CGW16">
            <v>3.7986885329103348</v>
          </cell>
          <cell r="CGX16">
            <v>3.7382452552512553</v>
          </cell>
          <cell r="CGY16">
            <v>3.7609741263517105</v>
          </cell>
          <cell r="CGZ16">
            <v>3.7867713551539035</v>
          </cell>
          <cell r="CHA16">
            <v>3.70736602161355</v>
          </cell>
          <cell r="CHB16">
            <v>3.7656994961074952</v>
          </cell>
          <cell r="CHC16">
            <v>3.7752511994519913</v>
          </cell>
          <cell r="CHD16">
            <v>3.6962466650096668</v>
          </cell>
          <cell r="CHE16">
            <v>3.6935688276577796</v>
          </cell>
          <cell r="CHF16">
            <v>3.7505464444447689</v>
          </cell>
          <cell r="CHG16">
            <v>3.6945626514193779</v>
          </cell>
          <cell r="CHH16">
            <v>3.7956224241352676</v>
          </cell>
          <cell r="CHI16">
            <v>3.6512046138378795</v>
          </cell>
          <cell r="CHJ16">
            <v>3.7911081939949698</v>
          </cell>
          <cell r="CHK16">
            <v>3.659013737793376</v>
          </cell>
          <cell r="CHL16">
            <v>3.7974480912734041</v>
          </cell>
          <cell r="CHM16">
            <v>3.6779344047741951</v>
          </cell>
          <cell r="CHN16">
            <v>3.8307141064616279</v>
          </cell>
          <cell r="CHO16">
            <v>3.7828932396888284</v>
          </cell>
          <cell r="CHP16">
            <v>3.6665715009448565</v>
          </cell>
          <cell r="CHQ16">
            <v>3.7443027536543823</v>
          </cell>
          <cell r="CHR16">
            <v>3.6707468639677434</v>
          </cell>
          <cell r="CHS16">
            <v>3.7353103338653</v>
          </cell>
          <cell r="CHT16">
            <v>3.7766103945084604</v>
          </cell>
          <cell r="CHU16">
            <v>3.7828148444116869</v>
          </cell>
          <cell r="CHV16">
            <v>3.7759774441883924</v>
          </cell>
          <cell r="CHW16">
            <v>3.8030712729213936</v>
          </cell>
          <cell r="CHX16">
            <v>3.671828006632182</v>
          </cell>
          <cell r="CHY16">
            <v>3.6784983087206204</v>
          </cell>
          <cell r="CHZ16">
            <v>3.8257582073059226</v>
          </cell>
          <cell r="CIA16">
            <v>3.7671917814910278</v>
          </cell>
          <cell r="CIB16">
            <v>3.7626369409248914</v>
          </cell>
          <cell r="CIC16">
            <v>3.7571227240989455</v>
          </cell>
          <cell r="CID16">
            <v>3.7638613949997866</v>
          </cell>
          <cell r="CIE16">
            <v>3.8280103343720469</v>
          </cell>
          <cell r="CIF16">
            <v>3.7666765970810308</v>
          </cell>
          <cell r="CIG16">
            <v>3.7651404504193255</v>
          </cell>
          <cell r="CIH16">
            <v>3.7800093155983649</v>
          </cell>
          <cell r="CII16">
            <v>3.7035292662165364</v>
          </cell>
          <cell r="CIJ16">
            <v>3.8114306558932274</v>
          </cell>
          <cell r="CIK16">
            <v>3.7398304313976163</v>
          </cell>
          <cell r="CIL16">
            <v>3.7364719189067976</v>
          </cell>
          <cell r="CIM16">
            <v>3.6987996148503601</v>
          </cell>
          <cell r="CIN16">
            <v>3.7991813145508062</v>
          </cell>
          <cell r="CIO16">
            <v>3.750939184888896</v>
          </cell>
          <cell r="CIP16">
            <v>3.7469136998540198</v>
          </cell>
          <cell r="CIQ16">
            <v>3.7789580432932932</v>
          </cell>
          <cell r="CIR16">
            <v>3.7795949004026412</v>
          </cell>
          <cell r="CIS16">
            <v>3.7312857354265145</v>
          </cell>
          <cell r="CIT16">
            <v>3.7919556933610208</v>
          </cell>
          <cell r="CIU16">
            <v>3.7567072204803784</v>
          </cell>
          <cell r="CIV16">
            <v>3.7498068647265073</v>
          </cell>
          <cell r="CIW16">
            <v>3.7719110243632543</v>
          </cell>
          <cell r="CIX16">
            <v>3.7737872779352801</v>
          </cell>
          <cell r="CIY16">
            <v>3.7481848624059171</v>
          </cell>
          <cell r="CIZ16">
            <v>3.8043352562073811</v>
          </cell>
          <cell r="CJA16">
            <v>3.7015169958295373</v>
          </cell>
          <cell r="CJB16">
            <v>3.7322511160322103</v>
          </cell>
          <cell r="CJC16">
            <v>3.6915017180588925</v>
          </cell>
          <cell r="CJD16">
            <v>3.7154414848013353</v>
          </cell>
          <cell r="CJE16">
            <v>3.7932343451270549</v>
          </cell>
          <cell r="CJF16">
            <v>3.7037920446482637</v>
          </cell>
          <cell r="CJG16">
            <v>3.6496656992664263</v>
          </cell>
          <cell r="CJH16">
            <v>3.6745708466145643</v>
          </cell>
          <cell r="CJI16">
            <v>3.7931444529331206</v>
          </cell>
          <cell r="CJJ16">
            <v>3.8419571828647805</v>
          </cell>
          <cell r="CJK16">
            <v>3.8462065550369906</v>
          </cell>
          <cell r="CJL16">
            <v>3.6873938516685136</v>
          </cell>
          <cell r="CJM16">
            <v>3.7086799714369727</v>
          </cell>
          <cell r="CJN16">
            <v>3.7282971857891858</v>
          </cell>
          <cell r="CJO16">
            <v>3.7328815939745605</v>
          </cell>
          <cell r="CJP16">
            <v>3.7965650055260314</v>
          </cell>
          <cell r="CJQ16">
            <v>3.7098182310723633</v>
          </cell>
          <cell r="CJR16">
            <v>3.6842433360623206</v>
          </cell>
          <cell r="CJS16">
            <v>3.7640086059914251</v>
          </cell>
          <cell r="CJT16">
            <v>3.772624251274121</v>
          </cell>
          <cell r="CJU16">
            <v>3.7267112311682085</v>
          </cell>
          <cell r="CJV16">
            <v>3.7559052907117971</v>
          </cell>
          <cell r="CJW16">
            <v>3.8339899240446669</v>
          </cell>
          <cell r="CJX16">
            <v>3.6358203119654027</v>
          </cell>
          <cell r="CJY16">
            <v>3.774590685364013</v>
          </cell>
          <cell r="CJZ16">
            <v>3.7539488254218583</v>
          </cell>
          <cell r="CKA16">
            <v>3.7586456583164622</v>
          </cell>
          <cell r="CKB16">
            <v>3.8163403943874017</v>
          </cell>
          <cell r="CKC16">
            <v>3.7555724783969602</v>
          </cell>
          <cell r="CKD16">
            <v>3.7584056863077646</v>
          </cell>
          <cell r="CKE16">
            <v>3.7667691706875339</v>
          </cell>
          <cell r="CKF16">
            <v>3.7527096019535411</v>
          </cell>
          <cell r="CKG16">
            <v>3.7085482650647843</v>
          </cell>
          <cell r="CKH16">
            <v>3.7788248448447552</v>
          </cell>
          <cell r="CKI16">
            <v>3.8121635609124618</v>
          </cell>
          <cell r="CKJ16">
            <v>3.75768701728268</v>
          </cell>
          <cell r="CKK16">
            <v>3.6716760743361556</v>
          </cell>
          <cell r="CKL16">
            <v>3.7539265163576112</v>
          </cell>
          <cell r="CKM16">
            <v>3.7478578454021152</v>
          </cell>
          <cell r="CKN16">
            <v>3.7152425845367678</v>
          </cell>
          <cell r="CKO16">
            <v>3.7465189843909581</v>
          </cell>
          <cell r="CKP16">
            <v>3.8295461782936231</v>
          </cell>
          <cell r="CKQ16">
            <v>3.7142925427642606</v>
          </cell>
          <cell r="CKR16">
            <v>3.7249986735086398</v>
          </cell>
          <cell r="CKS16">
            <v>3.8518154574422416</v>
          </cell>
          <cell r="CKT16">
            <v>3.6342031318625772</v>
          </cell>
          <cell r="CKU16">
            <v>3.7479302723738619</v>
          </cell>
          <cell r="CKV16">
            <v>3.7417378383705064</v>
          </cell>
          <cell r="CKW16">
            <v>3.705283659678654</v>
          </cell>
          <cell r="CKX16">
            <v>3.7315845255173627</v>
          </cell>
          <cell r="CKY16">
            <v>3.720111135957239</v>
          </cell>
          <cell r="CKZ16">
            <v>3.7717282053660006</v>
          </cell>
          <cell r="CLA16">
            <v>3.7710630060141255</v>
          </cell>
          <cell r="CLB16">
            <v>3.7975383582884499</v>
          </cell>
          <cell r="CLC16">
            <v>3.6676306444932756</v>
          </cell>
          <cell r="CLD16">
            <v>3.7573768672289063</v>
          </cell>
          <cell r="CLE16">
            <v>3.7990596274352582</v>
          </cell>
          <cell r="CLF16">
            <v>3.72579457730704</v>
          </cell>
          <cell r="CLG16">
            <v>3.7904881750032566</v>
          </cell>
          <cell r="CLH16">
            <v>3.7791520564672116</v>
          </cell>
          <cell r="CLI16">
            <v>3.8449883611954716</v>
          </cell>
          <cell r="CLJ16">
            <v>3.7743443918531039</v>
          </cell>
          <cell r="CLK16">
            <v>3.7133070948128899</v>
          </cell>
          <cell r="CLL16">
            <v>3.7958902842762989</v>
          </cell>
          <cell r="CLM16">
            <v>3.7698614592756363</v>
          </cell>
          <cell r="CLN16">
            <v>3.7631094894334272</v>
          </cell>
          <cell r="CLO16">
            <v>3.7907289975675535</v>
          </cell>
          <cell r="CLP16">
            <v>3.717160068431085</v>
          </cell>
          <cell r="CLQ16">
            <v>3.6937856328385315</v>
          </cell>
          <cell r="CLR16">
            <v>3.744006990964821</v>
          </cell>
          <cell r="CLS16">
            <v>3.8423926673318429</v>
          </cell>
          <cell r="CLT16">
            <v>3.8040747339104222</v>
          </cell>
          <cell r="CLU16">
            <v>3.7431276894690577</v>
          </cell>
          <cell r="CLV16">
            <v>3.7484385442175863</v>
          </cell>
          <cell r="CLW16">
            <v>3.7354850437519631</v>
          </cell>
          <cell r="CLX16">
            <v>3.7624541435519321</v>
          </cell>
          <cell r="CLY16">
            <v>3.7183632874483803</v>
          </cell>
          <cell r="CLZ16">
            <v>3.7142235180149128</v>
          </cell>
          <cell r="CMA16">
            <v>3.7056660204612255</v>
          </cell>
          <cell r="CMB16">
            <v>3.7413255063151927</v>
          </cell>
          <cell r="CMC16">
            <v>3.7291886545548842</v>
          </cell>
          <cell r="CMD16">
            <v>3.7178527666779853</v>
          </cell>
          <cell r="CME16">
            <v>3.7480121419543853</v>
          </cell>
          <cell r="CMF16">
            <v>3.7408091181527792</v>
          </cell>
          <cell r="CMG16">
            <v>3.7711980209034355</v>
          </cell>
          <cell r="CMH16">
            <v>3.7142963053915747</v>
          </cell>
          <cell r="CMI16">
            <v>3.7019970695927009</v>
          </cell>
          <cell r="CMJ16">
            <v>3.681110509129363</v>
          </cell>
          <cell r="CMK16">
            <v>3.7742263664514937</v>
          </cell>
          <cell r="CML16">
            <v>3.7301937517822283</v>
          </cell>
          <cell r="CMM16">
            <v>3.7344729690854619</v>
          </cell>
          <cell r="CMN16">
            <v>3.7735684184465117</v>
          </cell>
          <cell r="CMO16">
            <v>3.7040656496436419</v>
          </cell>
          <cell r="CMP16">
            <v>3.7081377206178492</v>
          </cell>
          <cell r="CMQ16">
            <v>3.7075146237681609</v>
          </cell>
          <cell r="CMR16">
            <v>3.7034145421239488</v>
          </cell>
          <cell r="CMS16">
            <v>3.7826205140814428</v>
          </cell>
          <cell r="CMT16">
            <v>3.7883309209269944</v>
          </cell>
          <cell r="CMU16">
            <v>3.7205648136644176</v>
          </cell>
          <cell r="CMV16">
            <v>3.7350034995367456</v>
          </cell>
          <cell r="CMW16">
            <v>3.7269157537494522</v>
          </cell>
          <cell r="CMX16">
            <v>3.6792176769312412</v>
          </cell>
          <cell r="CMY16">
            <v>3.6342016902429166</v>
          </cell>
          <cell r="CMZ16">
            <v>3.7067890277606064</v>
          </cell>
          <cell r="CNA16">
            <v>3.7283032405917607</v>
          </cell>
          <cell r="CNB16">
            <v>3.8240830885089396</v>
          </cell>
          <cell r="CNC16">
            <v>3.7413311142156718</v>
          </cell>
          <cell r="CND16">
            <v>3.7576763853376831</v>
          </cell>
          <cell r="CNE16">
            <v>3.7274188213462018</v>
          </cell>
          <cell r="CNF16">
            <v>3.7964132318081676</v>
          </cell>
          <cell r="CNG16">
            <v>3.7675231954347943</v>
          </cell>
          <cell r="CNH16">
            <v>3.7229258118473072</v>
          </cell>
          <cell r="CNI16">
            <v>3.6988470441371928</v>
          </cell>
          <cell r="CNJ16">
            <v>3.8175310605015027</v>
          </cell>
          <cell r="CNK16">
            <v>3.6954144756444109</v>
          </cell>
          <cell r="CNL16">
            <v>3.7038333903001286</v>
          </cell>
          <cell r="CNM16">
            <v>3.7323579400490581</v>
          </cell>
          <cell r="CNN16">
            <v>3.6956040918783648</v>
          </cell>
          <cell r="CNO16">
            <v>3.7731134649059328</v>
          </cell>
          <cell r="CNP16">
            <v>3.7104876904103352</v>
          </cell>
          <cell r="CNQ16">
            <v>3.7889610817130195</v>
          </cell>
          <cell r="CNR16">
            <v>3.7025913484653747</v>
          </cell>
          <cell r="CNS16">
            <v>3.719493329851705</v>
          </cell>
          <cell r="CNT16">
            <v>3.7902221168868016</v>
          </cell>
          <cell r="CNU16">
            <v>3.759780775220992</v>
          </cell>
          <cell r="CNV16">
            <v>3.7422124483951569</v>
          </cell>
          <cell r="CNW16">
            <v>3.8361924882268608</v>
          </cell>
          <cell r="CNX16">
            <v>3.7604866931201797</v>
          </cell>
          <cell r="CNY16">
            <v>3.8138734695959031</v>
          </cell>
          <cell r="CNZ16">
            <v>3.7071810041463134</v>
          </cell>
          <cell r="COA16">
            <v>3.7198112069868587</v>
          </cell>
          <cell r="COB16">
            <v>3.7368001901197041</v>
          </cell>
          <cell r="COC16">
            <v>3.7940251672161511</v>
          </cell>
          <cell r="COD16">
            <v>3.7999883476529859</v>
          </cell>
          <cell r="COE16">
            <v>3.8120643306271753</v>
          </cell>
          <cell r="COF16">
            <v>3.7845627505853323</v>
          </cell>
          <cell r="COG16">
            <v>3.717003465287358</v>
          </cell>
          <cell r="COH16">
            <v>3.7851527478476137</v>
          </cell>
          <cell r="COI16">
            <v>3.6922038589145694</v>
          </cell>
          <cell r="COJ16">
            <v>3.7960918875777301</v>
          </cell>
          <cell r="COK16">
            <v>3.7713858567371084</v>
          </cell>
          <cell r="COL16">
            <v>3.6864750065454608</v>
          </cell>
          <cell r="COM16">
            <v>3.7846273207299288</v>
          </cell>
          <cell r="CON16">
            <v>3.7365134375530218</v>
          </cell>
          <cell r="COO16">
            <v>3.7881242215000634</v>
          </cell>
          <cell r="COP16">
            <v>3.7281452679093561</v>
          </cell>
          <cell r="COQ16">
            <v>3.754770563044576</v>
          </cell>
          <cell r="COR16">
            <v>3.7520262454020412</v>
          </cell>
          <cell r="COS16">
            <v>3.8168500501860003</v>
          </cell>
          <cell r="COT16">
            <v>3.7814421846275876</v>
          </cell>
          <cell r="COU16">
            <v>3.7635829822028404</v>
          </cell>
          <cell r="COV16">
            <v>3.8188310446344631</v>
          </cell>
          <cell r="COW16">
            <v>3.7666402538493879</v>
          </cell>
          <cell r="COX16">
            <v>3.7683740465665565</v>
          </cell>
          <cell r="COY16">
            <v>3.709338099644413</v>
          </cell>
          <cell r="COZ16">
            <v>3.8364013608954304</v>
          </cell>
          <cell r="CPA16">
            <v>3.6889924348777177</v>
          </cell>
          <cell r="CPB16">
            <v>3.690566005985811</v>
          </cell>
          <cell r="CPC16">
            <v>3.770324651672575</v>
          </cell>
          <cell r="CPD16">
            <v>3.8779183780894084</v>
          </cell>
          <cell r="CPE16">
            <v>3.7893989664768171</v>
          </cell>
          <cell r="CPF16">
            <v>3.7083216568703401</v>
          </cell>
          <cell r="CPG16">
            <v>3.6190499792864745</v>
          </cell>
          <cell r="CPH16">
            <v>3.8034511613262461</v>
          </cell>
          <cell r="CPI16">
            <v>3.7850377138067994</v>
          </cell>
          <cell r="CPJ16">
            <v>3.7208936759413853</v>
          </cell>
          <cell r="CPK16">
            <v>3.780845044139888</v>
          </cell>
          <cell r="CPL16">
            <v>3.7513458874194354</v>
          </cell>
          <cell r="CPM16">
            <v>3.7036243410331506</v>
          </cell>
          <cell r="CPN16">
            <v>3.7873603144500292</v>
          </cell>
          <cell r="CPO16">
            <v>3.7615763917973037</v>
          </cell>
          <cell r="CPP16">
            <v>3.7655285632643425</v>
          </cell>
          <cell r="CPQ16">
            <v>3.7748867868341938</v>
          </cell>
          <cell r="CPR16">
            <v>3.7434155232504858</v>
          </cell>
          <cell r="CPS16">
            <v>3.7843946000681239</v>
          </cell>
          <cell r="CPT16">
            <v>3.7351340526132062</v>
          </cell>
          <cell r="CPU16">
            <v>3.7518887797593083</v>
          </cell>
          <cell r="CPV16">
            <v>3.7543094826204397</v>
          </cell>
          <cell r="CPW16">
            <v>3.7884798402379309</v>
          </cell>
          <cell r="CPX16">
            <v>3.7463165089096315</v>
          </cell>
          <cell r="CPY16">
            <v>3.7599664846656657</v>
          </cell>
          <cell r="CPZ16">
            <v>3.7086261413588479</v>
          </cell>
          <cell r="CQA16">
            <v>3.7769825990805228</v>
          </cell>
          <cell r="CQB16">
            <v>3.7323006212513539</v>
          </cell>
          <cell r="CQC16">
            <v>3.6886514774117978</v>
          </cell>
          <cell r="CQD16">
            <v>3.8267457960624891</v>
          </cell>
          <cell r="CQE16">
            <v>3.7613244255130307</v>
          </cell>
          <cell r="CQF16">
            <v>3.7291490676790056</v>
          </cell>
          <cell r="CQG16">
            <v>3.7634196178629056</v>
          </cell>
          <cell r="CQH16">
            <v>3.7164373844952454</v>
          </cell>
          <cell r="CQI16">
            <v>3.7453759385782948</v>
          </cell>
          <cell r="CQJ16">
            <v>3.792967313917329</v>
          </cell>
          <cell r="CQK16">
            <v>3.7619788703822379</v>
          </cell>
          <cell r="CQL16">
            <v>3.8346382492384157</v>
          </cell>
          <cell r="CQM16">
            <v>3.7456943923613126</v>
          </cell>
          <cell r="CQN16">
            <v>3.7110411714466149</v>
          </cell>
          <cell r="CQO16">
            <v>3.7922946902242023</v>
          </cell>
          <cell r="CQP16">
            <v>3.7598641080454707</v>
          </cell>
          <cell r="CQQ16">
            <v>3.8066952740889013</v>
          </cell>
          <cell r="CQR16">
            <v>3.6910965364370951</v>
          </cell>
          <cell r="CQS16">
            <v>3.7049853309060978</v>
          </cell>
          <cell r="CQT16">
            <v>3.6462989407111488</v>
          </cell>
          <cell r="CQU16">
            <v>3.7509654079505217</v>
          </cell>
          <cell r="CQV16">
            <v>3.6995230772608165</v>
          </cell>
          <cell r="CQW16">
            <v>3.712421277196261</v>
          </cell>
          <cell r="CQX16">
            <v>3.6940499682194918</v>
          </cell>
          <cell r="CQY16">
            <v>3.7614711896025743</v>
          </cell>
          <cell r="CQZ16">
            <v>3.7287789318311559</v>
          </cell>
          <cell r="CRA16">
            <v>3.7808471777369856</v>
          </cell>
          <cell r="CRB16">
            <v>3.7903269658847143</v>
          </cell>
          <cell r="CRC16">
            <v>3.7399627144176697</v>
          </cell>
          <cell r="CRD16">
            <v>3.7960352679655611</v>
          </cell>
          <cell r="CRE16">
            <v>3.8139772337750215</v>
          </cell>
          <cell r="CRF16">
            <v>3.7299739480325829</v>
          </cell>
          <cell r="CRG16">
            <v>3.6716270304353027</v>
          </cell>
          <cell r="CRH16">
            <v>3.7927453693624873</v>
          </cell>
          <cell r="CRI16">
            <v>3.709837938013123</v>
          </cell>
          <cell r="CRJ16">
            <v>-0.11601780244940414</v>
          </cell>
          <cell r="DKP16">
            <v>-0.12774401319125192</v>
          </cell>
          <cell r="DKQ16">
            <v>-0.12868077679305659</v>
          </cell>
          <cell r="DKR16">
            <v>-0.12662220352096107</v>
          </cell>
          <cell r="DKS16">
            <v>-0.12802034342610405</v>
          </cell>
          <cell r="DKT16">
            <v>-0.12514909467502744</v>
          </cell>
          <cell r="DKU16">
            <v>-0.12839066082744813</v>
          </cell>
          <cell r="DKV16">
            <v>-0.12542670478450424</v>
          </cell>
          <cell r="DKW16">
            <v>-0.12589610393729878</v>
          </cell>
          <cell r="DKX16">
            <v>-0.12391539389290068</v>
          </cell>
          <cell r="DKY16">
            <v>-0.12985051015820548</v>
          </cell>
          <cell r="DKZ16">
            <v>-0.12499590562045221</v>
          </cell>
          <cell r="DLA16">
            <v>-0.13083913549282025</v>
          </cell>
          <cell r="DLB16">
            <v>-0.12734218316319945</v>
          </cell>
          <cell r="DLC16">
            <v>-0.12913616090217916</v>
          </cell>
          <cell r="DLD16">
            <v>-0.12214446861543315</v>
          </cell>
          <cell r="DLE16">
            <v>-0.1284758450357939</v>
          </cell>
          <cell r="DLF16">
            <v>-0.12655655233029392</v>
          </cell>
          <cell r="DLG16">
            <v>-0.12700364619630253</v>
          </cell>
          <cell r="DLH16">
            <v>-0.12340556435075084</v>
          </cell>
          <cell r="DLI16">
            <v>-0.12559449500874445</v>
          </cell>
          <cell r="DLJ16">
            <v>-0.12566938672560354</v>
          </cell>
          <cell r="DLK16">
            <v>-0.12753953922508782</v>
          </cell>
          <cell r="DLL16">
            <v>-0.13187614271720094</v>
          </cell>
          <cell r="DLM16">
            <v>-0.12997648642058704</v>
          </cell>
          <cell r="DLN16">
            <v>-0.1264625008445586</v>
          </cell>
          <cell r="DLO16">
            <v>-0.12618498229707861</v>
          </cell>
          <cell r="DLP16">
            <v>-0.12622359990926571</v>
          </cell>
          <cell r="DLQ16">
            <v>-0.12797734880624756</v>
          </cell>
          <cell r="DLR16">
            <v>-0.12404551455492618</v>
          </cell>
          <cell r="DLS16">
            <v>-0.1298467974869969</v>
          </cell>
          <cell r="DLT16">
            <v>-0.1273148690686875</v>
          </cell>
          <cell r="DLU16">
            <v>-0.13147858615066466</v>
          </cell>
          <cell r="DLV16">
            <v>-0.12958389590677868</v>
          </cell>
          <cell r="DLW16">
            <v>-0.1277861158516217</v>
          </cell>
          <cell r="DLX16">
            <v>-0.12866311192782437</v>
          </cell>
          <cell r="DLY16">
            <v>-0.13056510702635232</v>
          </cell>
          <cell r="DLZ16">
            <v>-0.12460807750724955</v>
          </cell>
          <cell r="DMA16">
            <v>-0.12662724074957571</v>
          </cell>
          <cell r="DMB16">
            <v>-0.12793110430075658</v>
          </cell>
          <cell r="DMC16">
            <v>-0.1252480777571231</v>
          </cell>
          <cell r="DMD16">
            <v>-0.13144340689917208</v>
          </cell>
          <cell r="DME16">
            <v>-0.1312900772809952</v>
          </cell>
          <cell r="DMF16">
            <v>-0.12578602766367469</v>
          </cell>
          <cell r="DMG16">
            <v>-0.1229383320244465</v>
          </cell>
          <cell r="DMH16">
            <v>-0.12644222143367256</v>
          </cell>
          <cell r="DMI16">
            <v>-0.12626741220904428</v>
          </cell>
          <cell r="DMJ16">
            <v>-0.13004967417534952</v>
          </cell>
          <cell r="DMK16">
            <v>-0.12668950614845714</v>
          </cell>
          <cell r="DML16">
            <v>-0.12734301581873839</v>
          </cell>
          <cell r="DMM16">
            <v>-0.12585042616907352</v>
          </cell>
          <cell r="DMN16">
            <v>-0.12573842711231903</v>
          </cell>
          <cell r="DMO16">
            <v>-0.12588068748421019</v>
          </cell>
          <cell r="DMP16">
            <v>-0.13178066698785662</v>
          </cell>
          <cell r="DMQ16">
            <v>-0.12691343322264112</v>
          </cell>
          <cell r="DMR16">
            <v>-0.12890987113332791</v>
          </cell>
          <cell r="DMS16">
            <v>-0.12659293710714756</v>
          </cell>
          <cell r="DMT16">
            <v>-0.12782804232289688</v>
          </cell>
          <cell r="DMU16">
            <v>-0.12773682161966254</v>
          </cell>
          <cell r="DMV16">
            <v>-0.12761165613608794</v>
          </cell>
          <cell r="DMW16">
            <v>-0.12617809709653879</v>
          </cell>
          <cell r="DMX16">
            <v>-0.12980933753667173</v>
          </cell>
          <cell r="DMY16">
            <v>-0.12327847809039777</v>
          </cell>
          <cell r="DMZ16">
            <v>-0.12621668265778668</v>
          </cell>
          <cell r="DNA16">
            <v>-0.12932207202375129</v>
          </cell>
          <cell r="DNB16">
            <v>-0.13087779031290123</v>
          </cell>
          <cell r="DNC16">
            <v>-0.12637064639658807</v>
          </cell>
          <cell r="DND16">
            <v>-0.12744187108096394</v>
          </cell>
          <cell r="DNE16">
            <v>-0.12749897988941888</v>
          </cell>
          <cell r="DNF16">
            <v>-0.12301663250410952</v>
          </cell>
          <cell r="DNG16">
            <v>-0.1239089984205534</v>
          </cell>
          <cell r="DNH16">
            <v>-0.12380768408453424</v>
          </cell>
          <cell r="DNI16">
            <v>-0.12915994508643286</v>
          </cell>
          <cell r="DNJ16">
            <v>-0.12696523522071348</v>
          </cell>
          <cell r="DNK16">
            <v>-0.13235711886332602</v>
          </cell>
          <cell r="DNL16">
            <v>-0.13177941906538648</v>
          </cell>
          <cell r="DNM16">
            <v>-0.12860612784443712</v>
          </cell>
          <cell r="DNN16">
            <v>-0.12791780339642969</v>
          </cell>
          <cell r="DNO16">
            <v>-0.12841078314380117</v>
          </cell>
          <cell r="DNP16">
            <v>-0.13194719627188339</v>
          </cell>
          <cell r="DNQ16">
            <v>-0.12783962210468203</v>
          </cell>
          <cell r="DNR16">
            <v>-0.12912761230200381</v>
          </cell>
          <cell r="DNS16">
            <v>-0.1254426839123273</v>
          </cell>
          <cell r="DNT16">
            <v>-0.12826737119659157</v>
          </cell>
          <cell r="DNU16">
            <v>-0.13132814845286073</v>
          </cell>
          <cell r="DNV16">
            <v>-0.1273210266311913</v>
          </cell>
          <cell r="DNW16">
            <v>-0.1265668901023817</v>
          </cell>
          <cell r="DNX16">
            <v>-0.12758253541593109</v>
          </cell>
          <cell r="DNY16">
            <v>-0.12831979131532131</v>
          </cell>
          <cell r="DNZ16">
            <v>-0.12580066327078135</v>
          </cell>
          <cell r="DOA16">
            <v>-0.13191937537864015</v>
          </cell>
          <cell r="DOB16">
            <v>-0.1289531249206998</v>
          </cell>
          <cell r="DOC16">
            <v>-0.12927144385845718</v>
          </cell>
          <cell r="DOD16">
            <v>-0.12231268049823296</v>
          </cell>
          <cell r="DOE16">
            <v>-0.12798520172533184</v>
          </cell>
          <cell r="DOF16">
            <v>-0.13026430767524599</v>
          </cell>
          <cell r="DOG16">
            <v>-0.12768503964856198</v>
          </cell>
          <cell r="DOH16">
            <v>-0.12606535179809025</v>
          </cell>
          <cell r="DOI16">
            <v>-0.12877689133669651</v>
          </cell>
          <cell r="DOJ16">
            <v>-0.12634007650700224</v>
          </cell>
          <cell r="DOK16">
            <v>-0.12948573335428354</v>
          </cell>
          <cell r="DOL16">
            <v>-0.12887560379659793</v>
          </cell>
          <cell r="DOM16">
            <v>-0.12881914855687762</v>
          </cell>
          <cell r="DON16">
            <v>-0.12655695262859332</v>
          </cell>
          <cell r="DOO16">
            <v>-0.12654280314579874</v>
          </cell>
          <cell r="DOP16">
            <v>-0.12499436282198621</v>
          </cell>
          <cell r="DOQ16">
            <v>-0.12362442964582147</v>
          </cell>
          <cell r="DOR16">
            <v>-0.12526671555228971</v>
          </cell>
          <cell r="DOS16">
            <v>-0.12681216639569701</v>
          </cell>
          <cell r="DOT16">
            <v>-0.13026958620399534</v>
          </cell>
          <cell r="DOU16">
            <v>-0.12419411643317556</v>
          </cell>
          <cell r="DOV16">
            <v>-0.12755785700653119</v>
          </cell>
          <cell r="DOW16">
            <v>-0.12390810543261081</v>
          </cell>
          <cell r="DOX16">
            <v>-0.12612164938120668</v>
          </cell>
          <cell r="DOY16">
            <v>-0.12619089426432509</v>
          </cell>
          <cell r="DOZ16">
            <v>-0.12807777510286006</v>
          </cell>
          <cell r="DPA16">
            <v>-0.13019775272015097</v>
          </cell>
          <cell r="DPB16">
            <v>-0.12938405226809677</v>
          </cell>
          <cell r="DPC16">
            <v>-0.13155955097160033</v>
          </cell>
          <cell r="DPD16">
            <v>-0.12503056086533976</v>
          </cell>
          <cell r="DPE16">
            <v>-0.12443755519006874</v>
          </cell>
          <cell r="DPF16">
            <v>-0.12067807482171219</v>
          </cell>
          <cell r="DPG16">
            <v>-0.12985579017316662</v>
          </cell>
          <cell r="DPH16">
            <v>-0.12306527088098329</v>
          </cell>
          <cell r="DPI16">
            <v>-0.12582164300716547</v>
          </cell>
          <cell r="DPJ16">
            <v>-0.12821842811304984</v>
          </cell>
          <cell r="DPK16">
            <v>-0.13034413876369799</v>
          </cell>
          <cell r="DPL16">
            <v>-0.128480767369126</v>
          </cell>
          <cell r="DPM16">
            <v>-0.12748613351903776</v>
          </cell>
          <cell r="DPN16">
            <v>-0.12498003790604804</v>
          </cell>
          <cell r="DPO16">
            <v>-0.12235195164914406</v>
          </cell>
          <cell r="DPP16">
            <v>-0.12776915035533601</v>
          </cell>
          <cell r="DPQ16">
            <v>-0.12534857280326028</v>
          </cell>
          <cell r="DPR16">
            <v>-0.12782687977414584</v>
          </cell>
          <cell r="DPS16">
            <v>-0.13001431100515229</v>
          </cell>
          <cell r="DPT16">
            <v>-0.12936555084072637</v>
          </cell>
          <cell r="DPU16">
            <v>-0.12702240425012354</v>
          </cell>
          <cell r="DPV16">
            <v>-0.1269628001960959</v>
          </cell>
          <cell r="DPW16">
            <v>-0.12651229670689856</v>
          </cell>
          <cell r="DPX16">
            <v>-0.12632535687493607</v>
          </cell>
          <cell r="DPY16">
            <v>-0.12527573420214139</v>
          </cell>
          <cell r="DPZ16">
            <v>-0.12824308941286447</v>
          </cell>
          <cell r="DQA16">
            <v>-0.12702992547241099</v>
          </cell>
          <cell r="DQB16">
            <v>-0.12554441880450889</v>
          </cell>
          <cell r="DQC16">
            <v>-0.13079018190693262</v>
          </cell>
          <cell r="DQD16">
            <v>-0.12652449204633515</v>
          </cell>
          <cell r="DQE16">
            <v>-0.12745944364199052</v>
          </cell>
          <cell r="DQF16">
            <v>-0.12717378702220611</v>
          </cell>
          <cell r="DQG16">
            <v>-0.12698251426521118</v>
          </cell>
          <cell r="DQH16">
            <v>-0.13195198987875686</v>
          </cell>
          <cell r="DQI16">
            <v>-0.12830950921788958</v>
          </cell>
          <cell r="DQJ16">
            <v>-0.13140823545029126</v>
          </cell>
          <cell r="DQK16">
            <v>-0.12779147969635671</v>
          </cell>
          <cell r="DQL16">
            <v>-0.12605496808419983</v>
          </cell>
          <cell r="DQM16">
            <v>-0.12629575552932323</v>
          </cell>
          <cell r="DQN16">
            <v>-0.12533598404308643</v>
          </cell>
          <cell r="DQO16">
            <v>-0.12740547454899265</v>
          </cell>
          <cell r="DQP16">
            <v>-0.12676108611428516</v>
          </cell>
          <cell r="DQQ16">
            <v>-0.12830820527202477</v>
          </cell>
          <cell r="DQR16">
            <v>-0.12269475691742603</v>
          </cell>
          <cell r="DQS16">
            <v>-0.12648933515626959</v>
          </cell>
          <cell r="DQT16">
            <v>-0.12959927869384547</v>
          </cell>
          <cell r="DQU16">
            <v>-0.13100371994491478</v>
          </cell>
          <cell r="DQV16">
            <v>-0.12597462284839209</v>
          </cell>
          <cell r="DQW16">
            <v>-0.12646162099762737</v>
          </cell>
          <cell r="DQX16">
            <v>-0.12898772929995758</v>
          </cell>
          <cell r="DQY16">
            <v>-0.12753698624489668</v>
          </cell>
          <cell r="DQZ16">
            <v>-0.12586801072178655</v>
          </cell>
          <cell r="DRA16">
            <v>-0.12647828639798675</v>
          </cell>
          <cell r="DRB16">
            <v>-0.12948216520756209</v>
          </cell>
          <cell r="DRC16">
            <v>-0.12756211908224296</v>
          </cell>
          <cell r="DRD16">
            <v>-0.12503108842262647</v>
          </cell>
          <cell r="DRE16">
            <v>-0.12486857281055533</v>
          </cell>
          <cell r="DRF16">
            <v>-0.12732445035169143</v>
          </cell>
          <cell r="DRG16">
            <v>-0.12924640473705309</v>
          </cell>
          <cell r="DRH16">
            <v>-0.12933738977700637</v>
          </cell>
          <cell r="DRI16">
            <v>-0.12737148517170233</v>
          </cell>
          <cell r="DRJ16">
            <v>-0.12911478877157892</v>
          </cell>
          <cell r="DRK16">
            <v>-0.12604224710238601</v>
          </cell>
          <cell r="DRL16">
            <v>-0.12742443741031642</v>
          </cell>
          <cell r="DRM16">
            <v>-0.12875777939181532</v>
          </cell>
          <cell r="DRN16">
            <v>-0.12720045017384207</v>
          </cell>
          <cell r="DRO16">
            <v>-0.13002957794859329</v>
          </cell>
          <cell r="DRP16">
            <v>-0.12803864777506746</v>
          </cell>
          <cell r="DRQ16">
            <v>-0.12746408458589703</v>
          </cell>
          <cell r="DRR16">
            <v>-0.13103251343990061</v>
          </cell>
          <cell r="DRS16">
            <v>-0.12515226903352758</v>
          </cell>
          <cell r="DRT16">
            <v>-0.12867922016229491</v>
          </cell>
          <cell r="DRU16">
            <v>-0.12702158458865509</v>
          </cell>
          <cell r="DRV16">
            <v>-0.13169320664620829</v>
          </cell>
          <cell r="DRW16">
            <v>-0.12924247274736211</v>
          </cell>
          <cell r="DRX16">
            <v>-0.12537162660225898</v>
          </cell>
          <cell r="DRY16">
            <v>-0.12607609408889134</v>
          </cell>
          <cell r="DRZ16">
            <v>-0.12558263512638615</v>
          </cell>
          <cell r="DSA16">
            <v>-0.12597465725953699</v>
          </cell>
          <cell r="DSB16">
            <v>-0.12796089545131337</v>
          </cell>
          <cell r="DSC16">
            <v>-0.12994975442515622</v>
          </cell>
          <cell r="DSD16">
            <v>-0.12584611911335009</v>
          </cell>
          <cell r="DSE16">
            <v>-0.1234963456094295</v>
          </cell>
          <cell r="DSF16">
            <v>-0.1268089550132937</v>
          </cell>
          <cell r="DSG16">
            <v>-0.12754462388710494</v>
          </cell>
          <cell r="DSH16">
            <v>-0.13033175122157589</v>
          </cell>
          <cell r="DSI16">
            <v>-0.12902906143435908</v>
          </cell>
          <cell r="DSJ16">
            <v>-0.12892125799238977</v>
          </cell>
          <cell r="DSK16">
            <v>-0.12632938636120902</v>
          </cell>
          <cell r="DSL16">
            <v>-0.1304424448621648</v>
          </cell>
          <cell r="DSM16">
            <v>-0.12358568198626185</v>
          </cell>
          <cell r="DSN16">
            <v>-0.12966519437525642</v>
          </cell>
          <cell r="DSO16">
            <v>-0.12340690630151235</v>
          </cell>
          <cell r="DSP16">
            <v>-0.12449075594065685</v>
          </cell>
          <cell r="DSQ16">
            <v>-0.12388332900186542</v>
          </cell>
          <cell r="DSR16">
            <v>-0.12645207201145081</v>
          </cell>
          <cell r="DSS16">
            <v>-0.12409834177092474</v>
          </cell>
          <cell r="DST16">
            <v>-0.12922055057247864</v>
          </cell>
          <cell r="DSU16">
            <v>-0.12536973280538233</v>
          </cell>
          <cell r="DSV16">
            <v>-0.1310346711716667</v>
          </cell>
          <cell r="DSW16">
            <v>-0.1263843077197622</v>
          </cell>
          <cell r="DSX16">
            <v>-0.12937422709724933</v>
          </cell>
          <cell r="DSY16">
            <v>-0.13084739214222441</v>
          </cell>
          <cell r="DSZ16">
            <v>-0.12559635379929962</v>
          </cell>
          <cell r="DTA16">
            <v>-0.12788693098861451</v>
          </cell>
          <cell r="DTB16">
            <v>-0.12763475618978656</v>
          </cell>
          <cell r="DTC16">
            <v>-0.12325056356804671</v>
          </cell>
          <cell r="DTD16">
            <v>-0.13069102136324409</v>
          </cell>
          <cell r="DTE16">
            <v>-0.12665426317159323</v>
          </cell>
          <cell r="DTF16">
            <v>-0.12671431641136446</v>
          </cell>
          <cell r="DTG16">
            <v>-0.12359173018694607</v>
          </cell>
          <cell r="DTH16">
            <v>-0.12569279375626047</v>
          </cell>
          <cell r="DTI16">
            <v>-0.13053964475116406</v>
          </cell>
          <cell r="DTJ16">
            <v>-0.12532826857356519</v>
          </cell>
          <cell r="DTK16">
            <v>-0.12924361187257691</v>
          </cell>
          <cell r="DTL16">
            <v>-0.12747556018930573</v>
          </cell>
          <cell r="DTM16">
            <v>-0.12472826137654536</v>
          </cell>
          <cell r="DTN16">
            <v>-0.12940599635972133</v>
          </cell>
          <cell r="DTO16">
            <v>-0.12908525569404966</v>
          </cell>
          <cell r="DTP16">
            <v>-0.12701929162730491</v>
          </cell>
          <cell r="DTQ16">
            <v>-0.12692726935867502</v>
          </cell>
          <cell r="DTR16">
            <v>-0.12888527086095747</v>
          </cell>
          <cell r="DTS16">
            <v>-0.12696142151399398</v>
          </cell>
          <cell r="DTT16">
            <v>-0.1304342797688029</v>
          </cell>
          <cell r="DTU16">
            <v>-0.12278156758991214</v>
          </cell>
          <cell r="DTV16">
            <v>-0.12991473570116954</v>
          </cell>
          <cell r="DTW16">
            <v>-0.12416498544542973</v>
          </cell>
          <cell r="DTX16">
            <v>-0.13049701772101494</v>
          </cell>
          <cell r="DTY16">
            <v>-0.12418078711842623</v>
          </cell>
          <cell r="DTZ16">
            <v>-0.12810157414145759</v>
          </cell>
          <cell r="DUA16">
            <v>-0.12886336689897809</v>
          </cell>
          <cell r="DUB16">
            <v>-0.12417406901930669</v>
          </cell>
          <cell r="DUC16">
            <v>-0.12867071018543697</v>
          </cell>
          <cell r="DUD16">
            <v>-0.12358990371161152</v>
          </cell>
          <cell r="DUE16">
            <v>-0.12742155499000798</v>
          </cell>
          <cell r="DUF16">
            <v>-0.12978094281527788</v>
          </cell>
          <cell r="DUG16">
            <v>-0.12806755191893782</v>
          </cell>
          <cell r="DUH16">
            <v>-0.12631424987856285</v>
          </cell>
          <cell r="DUI16">
            <v>-0.13069025497338252</v>
          </cell>
          <cell r="DUJ16">
            <v>-0.1261801591313709</v>
          </cell>
          <cell r="DUK16">
            <v>-0.12640938004734334</v>
          </cell>
          <cell r="DUL16">
            <v>-0.131469877816738</v>
          </cell>
          <cell r="DUM16">
            <v>-0.1293294103164068</v>
          </cell>
          <cell r="DUN16">
            <v>-0.12623199576998459</v>
          </cell>
          <cell r="DUO16">
            <v>-0.12783858440647053</v>
          </cell>
          <cell r="DUP16">
            <v>-0.12765716992495871</v>
          </cell>
          <cell r="DUQ16">
            <v>-0.12972526278707405</v>
          </cell>
          <cell r="DUR16">
            <v>-0.12927949406014111</v>
          </cell>
          <cell r="DUS16">
            <v>-0.12954140590117072</v>
          </cell>
          <cell r="DUT16">
            <v>-0.12770103837569247</v>
          </cell>
          <cell r="DUU16">
            <v>-0.1262132269368835</v>
          </cell>
          <cell r="DUV16">
            <v>-0.12484497369408989</v>
          </cell>
          <cell r="DUW16">
            <v>-0.12577065483757904</v>
          </cell>
          <cell r="DUX16">
            <v>-0.1247319100441836</v>
          </cell>
          <cell r="DUY16">
            <v>-0.12710702221179068</v>
          </cell>
          <cell r="DUZ16">
            <v>-0.13005715540670623</v>
          </cell>
          <cell r="DVA16">
            <v>-0.12821484829931146</v>
          </cell>
          <cell r="DVB16">
            <v>-0.1275318955099202</v>
          </cell>
          <cell r="DVC16">
            <v>-0.12802196750449799</v>
          </cell>
          <cell r="DVD16">
            <v>-0.12988350356375958</v>
          </cell>
          <cell r="DVE16">
            <v>-0.12755080295516594</v>
          </cell>
          <cell r="DVF16">
            <v>-0.13030827477299409</v>
          </cell>
          <cell r="DVG16">
            <v>-0.12909698222084193</v>
          </cell>
          <cell r="DVH16">
            <v>-0.12703892237774039</v>
          </cell>
          <cell r="DVI16">
            <v>-0.12662058069000853</v>
          </cell>
          <cell r="DVJ16">
            <v>-0.12968392811366145</v>
          </cell>
          <cell r="DVK16">
            <v>-0.12644206643683464</v>
          </cell>
          <cell r="DVL16">
            <v>-0.12940782930704439</v>
          </cell>
          <cell r="DVM16">
            <v>-0.12209734271990992</v>
          </cell>
          <cell r="DVN16">
            <v>-0.12825656291323015</v>
          </cell>
          <cell r="DVO16">
            <v>-0.12685623438163948</v>
          </cell>
          <cell r="DVP16">
            <v>-0.12626120348896888</v>
          </cell>
          <cell r="DVQ16">
            <v>-0.13035221487122864</v>
          </cell>
          <cell r="DVR16">
            <v>-0.1253984341426739</v>
          </cell>
          <cell r="DVS16">
            <v>-0.12453137050340667</v>
          </cell>
          <cell r="DVT16">
            <v>-0.12565276741206707</v>
          </cell>
          <cell r="DVU16">
            <v>-0.12706385497189293</v>
          </cell>
          <cell r="DVV16">
            <v>-0.13202654586058152</v>
          </cell>
          <cell r="DVW16">
            <v>-0.1321725729773009</v>
          </cell>
          <cell r="DVX16">
            <v>-0.12671507002593105</v>
          </cell>
          <cell r="DVY16">
            <v>-0.12744655471824839</v>
          </cell>
          <cell r="DVZ16">
            <v>-0.12761108720502848</v>
          </cell>
          <cell r="DWA16">
            <v>-0.12662791184373229</v>
          </cell>
          <cell r="DWB16">
            <v>-0.12808434435444421</v>
          </cell>
          <cell r="DWC16">
            <v>-0.12748567032542471</v>
          </cell>
          <cell r="DWD16">
            <v>-0.12422317319740446</v>
          </cell>
          <cell r="DWE16">
            <v>-0.12934788993874136</v>
          </cell>
          <cell r="DWF16">
            <v>-0.12964396140255352</v>
          </cell>
          <cell r="DWG16">
            <v>-0.12691707083762829</v>
          </cell>
          <cell r="DWH16">
            <v>-0.12368086251020106</v>
          </cell>
          <cell r="DWI16">
            <v>-0.13083893007584574</v>
          </cell>
          <cell r="DWJ16">
            <v>-0.12252256919851832</v>
          </cell>
          <cell r="DWK16">
            <v>-0.12822063681800192</v>
          </cell>
          <cell r="DWL16">
            <v>-0.12620447700251083</v>
          </cell>
          <cell r="DWM16">
            <v>-0.12916359547020478</v>
          </cell>
          <cell r="DWN16">
            <v>-0.13114624034499855</v>
          </cell>
          <cell r="DWO16">
            <v>-0.12758142363985581</v>
          </cell>
          <cell r="DWP16">
            <v>-0.12591429815217142</v>
          </cell>
          <cell r="DWQ16">
            <v>-0.1259595714383627</v>
          </cell>
          <cell r="DWR16">
            <v>-0.12391679591026661</v>
          </cell>
          <cell r="DWS16">
            <v>-0.125596379053143</v>
          </cell>
          <cell r="DWT16">
            <v>-0.12919853309886134</v>
          </cell>
          <cell r="DWU16">
            <v>-0.13100270597694505</v>
          </cell>
          <cell r="DWV16">
            <v>-0.12648568372519473</v>
          </cell>
          <cell r="DWW16">
            <v>-0.12565646702151778</v>
          </cell>
          <cell r="DWX16">
            <v>-0.12799385249566272</v>
          </cell>
          <cell r="DWY16">
            <v>-0.12879287877330256</v>
          </cell>
          <cell r="DWZ16">
            <v>-0.12493793308837953</v>
          </cell>
          <cell r="DXA16">
            <v>-0.12800813572784275</v>
          </cell>
          <cell r="DXB16">
            <v>-0.129766029629478</v>
          </cell>
          <cell r="DXC16">
            <v>-0.12682782225068137</v>
          </cell>
          <cell r="DXD16">
            <v>-0.12653941039171232</v>
          </cell>
          <cell r="DXE16">
            <v>-0.13210860493533874</v>
          </cell>
          <cell r="DXF16">
            <v>-0.12321610124606279</v>
          </cell>
          <cell r="DXG16">
            <v>-0.12707433765036738</v>
          </cell>
          <cell r="DXH16">
            <v>-0.12696162650735129</v>
          </cell>
          <cell r="DXI16">
            <v>-0.12732984250913884</v>
          </cell>
          <cell r="DXJ16">
            <v>-0.12788720666122094</v>
          </cell>
          <cell r="DXK16">
            <v>-0.12365004258651095</v>
          </cell>
          <cell r="DXL16">
            <v>-0.12883436828674527</v>
          </cell>
          <cell r="DXM16">
            <v>-0.12809705260490162</v>
          </cell>
          <cell r="DXN16">
            <v>-0.12662592787339497</v>
          </cell>
          <cell r="DXO16">
            <v>-0.12491482573884942</v>
          </cell>
          <cell r="DXP16">
            <v>-0.12911999422825032</v>
          </cell>
          <cell r="DXQ16">
            <v>-0.13055239719112668</v>
          </cell>
          <cell r="DXR16">
            <v>-0.12456782296390874</v>
          </cell>
          <cell r="DXS16">
            <v>-0.12717166229545251</v>
          </cell>
          <cell r="DXT16">
            <v>-0.12712564280014135</v>
          </cell>
          <cell r="DXU16">
            <v>-0.13213071047924868</v>
          </cell>
          <cell r="DXV16">
            <v>-0.12719960164788649</v>
          </cell>
          <cell r="DXW16">
            <v>-0.1250878033864497</v>
          </cell>
          <cell r="DXX16">
            <v>-0.12907076298847228</v>
          </cell>
          <cell r="DXY16">
            <v>-0.12711473821600894</v>
          </cell>
          <cell r="DXZ16">
            <v>-0.12680718508616937</v>
          </cell>
          <cell r="DYA16">
            <v>-0.12886088979300209</v>
          </cell>
          <cell r="DYB16">
            <v>-0.12773796814671887</v>
          </cell>
          <cell r="DYC16">
            <v>-0.12497128907459425</v>
          </cell>
          <cell r="DYD16">
            <v>-0.12663483548032406</v>
          </cell>
          <cell r="DYE16">
            <v>-0.12838351792092831</v>
          </cell>
          <cell r="DYF16">
            <v>-0.13072473830622083</v>
          </cell>
          <cell r="DYG16">
            <v>-0.12767254046289836</v>
          </cell>
          <cell r="DYH16">
            <v>-0.1274892341244423</v>
          </cell>
          <cell r="DYI16">
            <v>-0.12448681745440675</v>
          </cell>
          <cell r="DYJ16">
            <v>-0.12929447177274211</v>
          </cell>
          <cell r="DYK16">
            <v>-0.12777931604395096</v>
          </cell>
          <cell r="DYL16">
            <v>-0.12763705535937134</v>
          </cell>
          <cell r="DYM16">
            <v>-0.12503325837054874</v>
          </cell>
          <cell r="DYN16">
            <v>-0.12769260536125174</v>
          </cell>
          <cell r="DYO16">
            <v>-0.12746077780090312</v>
          </cell>
          <cell r="DYP16">
            <v>-0.12595498409544889</v>
          </cell>
          <cell r="DYQ16">
            <v>-0.12628911674262289</v>
          </cell>
          <cell r="DYR16">
            <v>-0.12711985296225839</v>
          </cell>
          <cell r="DYS16">
            <v>-0.12857251557714697</v>
          </cell>
          <cell r="DYT16">
            <v>-0.12763955665375479</v>
          </cell>
          <cell r="DYU16">
            <v>-0.124090803839978</v>
          </cell>
          <cell r="DYV16">
            <v>-0.12453174627969685</v>
          </cell>
          <cell r="DYW16">
            <v>-0.12969901712620466</v>
          </cell>
          <cell r="DYX16">
            <v>-0.12818586282924338</v>
          </cell>
          <cell r="DYY16">
            <v>-0.12452728916640766</v>
          </cell>
          <cell r="DYZ16">
            <v>-0.12967640713907594</v>
          </cell>
          <cell r="DZA16">
            <v>-0.12728798632748659</v>
          </cell>
          <cell r="DZB16">
            <v>-0.12532857669953079</v>
          </cell>
          <cell r="DZC16">
            <v>-0.12731652904097526</v>
          </cell>
          <cell r="DZD16">
            <v>-0.12520228670355135</v>
          </cell>
          <cell r="DZE16">
            <v>-0.12998747695651428</v>
          </cell>
          <cell r="DZF16">
            <v>-0.12664910652020456</v>
          </cell>
          <cell r="DZG16">
            <v>-0.12407493748425857</v>
          </cell>
          <cell r="DZH16">
            <v>-0.12835114691552152</v>
          </cell>
          <cell r="DZI16">
            <v>-0.12416118914059762</v>
          </cell>
          <cell r="DZJ16">
            <v>-0.12500194858692312</v>
          </cell>
          <cell r="DZK16">
            <v>-0.12212082437919557</v>
          </cell>
          <cell r="DZL16">
            <v>-0.12379931562676626</v>
          </cell>
          <cell r="DZM16">
            <v>-0.12551977924053534</v>
          </cell>
          <cell r="DZN16">
            <v>-0.1292873062347587</v>
          </cell>
          <cell r="DZO16">
            <v>-0.12696099902858377</v>
          </cell>
          <cell r="DZP16">
            <v>-0.12913028698775866</v>
          </cell>
          <cell r="DZQ16">
            <v>-0.12714921347385197</v>
          </cell>
          <cell r="DZR16">
            <v>-0.13046145539844256</v>
          </cell>
          <cell r="DZS16">
            <v>-0.12946866668929852</v>
          </cell>
          <cell r="DZT16">
            <v>-0.12536983051481668</v>
          </cell>
          <cell r="DZU16">
            <v>-0.12710865209068184</v>
          </cell>
          <cell r="DZV16">
            <v>-0.12823807573016013</v>
          </cell>
          <cell r="DZW16">
            <v>-0.12583902070465369</v>
          </cell>
          <cell r="DZX16">
            <v>-0.12450324186743346</v>
          </cell>
          <cell r="DZY16">
            <v>-0.12627055897281794</v>
          </cell>
          <cell r="DZZ16">
            <v>-0.12699720998845504</v>
          </cell>
          <cell r="EAA16">
            <v>-0.12958403127230686</v>
          </cell>
          <cell r="EAB16">
            <v>-0.12536714959686857</v>
          </cell>
          <cell r="EAC16">
            <v>-0.12859929094595857</v>
          </cell>
          <cell r="EAD16">
            <v>-0.12402381824375655</v>
          </cell>
          <cell r="EAE16">
            <v>-0.12432991417488351</v>
          </cell>
          <cell r="EAF16">
            <v>-0.13024870146101208</v>
          </cell>
          <cell r="EAG16">
            <v>-0.12692448973987877</v>
          </cell>
          <cell r="EAH16">
            <v>-0.12681264355401942</v>
          </cell>
          <cell r="EAI16">
            <v>-0.13043761664415399</v>
          </cell>
          <cell r="EAJ16">
            <v>-0.12821689352050528</v>
          </cell>
          <cell r="EAK16">
            <v>-0.13065934212949137</v>
          </cell>
          <cell r="EAL16">
            <v>-0.12739504360963261</v>
          </cell>
          <cell r="EAM16">
            <v>-0.12782907292729209</v>
          </cell>
          <cell r="EAN16">
            <v>-0.1284128891058578</v>
          </cell>
          <cell r="EAO16">
            <v>-0.12639543652247556</v>
          </cell>
          <cell r="EAP16">
            <v>-0.12871909365358083</v>
          </cell>
          <cell r="EAQ16">
            <v>-0.13099929598792448</v>
          </cell>
          <cell r="EAR16">
            <v>-0.1300542207448096</v>
          </cell>
          <cell r="EAS16">
            <v>-0.12405217996226098</v>
          </cell>
          <cell r="EAT16">
            <v>-0.13007449564556947</v>
          </cell>
          <cell r="EAU16">
            <v>-0.12688036302947972</v>
          </cell>
          <cell r="EAV16">
            <v>-0.12860366860535338</v>
          </cell>
          <cell r="EAW16">
            <v>-0.12515036743805352</v>
          </cell>
          <cell r="EAX16">
            <v>-0.12448616685030177</v>
          </cell>
          <cell r="EAY16">
            <v>-0.1297907729880578</v>
          </cell>
          <cell r="EAZ16">
            <v>-0.12840303502651915</v>
          </cell>
          <cell r="EBA16">
            <v>-0.12882027728968515</v>
          </cell>
          <cell r="EBB16">
            <v>-0.12552497969313958</v>
          </cell>
          <cell r="EBC16">
            <v>-0.12682796217152567</v>
          </cell>
          <cell r="EBD16">
            <v>-0.12893612333006388</v>
          </cell>
          <cell r="EBE16">
            <v>-0.13116375435972183</v>
          </cell>
          <cell r="EBF16">
            <v>-0.12617954537156437</v>
          </cell>
          <cell r="EBG16">
            <v>-0.12826201168329476</v>
          </cell>
          <cell r="EBH16">
            <v>-0.12963279137024317</v>
          </cell>
          <cell r="EBI16">
            <v>-0.12943832493321705</v>
          </cell>
          <cell r="EBJ16">
            <v>-0.12333252175685298</v>
          </cell>
          <cell r="EBK16">
            <v>-0.12746917089792612</v>
          </cell>
          <cell r="EBL16">
            <v>-0.13183562338302215</v>
          </cell>
          <cell r="EBM16">
            <v>-0.12677000437562219</v>
          </cell>
          <cell r="EBN16">
            <v>-0.12682407919951513</v>
          </cell>
          <cell r="EBO16">
            <v>-0.12956493704652775</v>
          </cell>
          <cell r="EBP16">
            <v>-0.13326233068704996</v>
          </cell>
          <cell r="EBQ16">
            <v>-0.12937217890504527</v>
          </cell>
          <cell r="EBR16">
            <v>-0.12524033929242595</v>
          </cell>
          <cell r="EBS16">
            <v>-0.12002387119908638</v>
          </cell>
          <cell r="EBT16">
            <v>-0.12762531936288041</v>
          </cell>
          <cell r="EBU16">
            <v>-0.1300705425700035</v>
          </cell>
          <cell r="EBV16">
            <v>-0.12470790068075342</v>
          </cell>
          <cell r="EBW16">
            <v>-0.12840322711831686</v>
          </cell>
          <cell r="EBX16">
            <v>-0.12787888758035865</v>
          </cell>
          <cell r="EBY16">
            <v>-0.12727282102273993</v>
          </cell>
          <cell r="EBZ16">
            <v>-0.12679922903585439</v>
          </cell>
          <cell r="ECA16">
            <v>-0.12677217514432632</v>
          </cell>
          <cell r="ECB16">
            <v>-0.12870369126413539</v>
          </cell>
          <cell r="ECC16">
            <v>-0.12642701007570581</v>
          </cell>
          <cell r="ECD16">
            <v>-0.12565243321971281</v>
          </cell>
          <cell r="ECE16">
            <v>-0.13004844235350668</v>
          </cell>
          <cell r="ECF16">
            <v>-0.12835563329340555</v>
          </cell>
          <cell r="ECG16">
            <v>-0.12893139940600104</v>
          </cell>
          <cell r="ECH16">
            <v>-0.12768313429309888</v>
          </cell>
          <cell r="ECI16">
            <v>-0.12837514438572145</v>
          </cell>
          <cell r="ECJ16">
            <v>-0.12768849167260399</v>
          </cell>
          <cell r="ECK16">
            <v>-0.12920898487260227</v>
          </cell>
          <cell r="ECL16">
            <v>-0.1254460443156975</v>
          </cell>
          <cell r="ECM16">
            <v>-0.12549670836257804</v>
          </cell>
          <cell r="ECN16">
            <v>-0.12718706282075223</v>
          </cell>
          <cell r="ECO16">
            <v>-0.12675828757755075</v>
          </cell>
          <cell r="ECP16">
            <v>-0.12922058026402439</v>
          </cell>
          <cell r="ECQ16">
            <v>-0.12683087042925378</v>
          </cell>
          <cell r="ECR16">
            <v>-0.12459570257814043</v>
          </cell>
          <cell r="ECS16">
            <v>-0.12932764971625577</v>
          </cell>
          <cell r="ECT16">
            <v>-0.12645120628065579</v>
          </cell>
          <cell r="ECU16">
            <v>-0.12870758953932612</v>
          </cell>
          <cell r="ECV16">
            <v>-0.12916421259533512</v>
          </cell>
          <cell r="ECW16">
            <v>-0.12722777143303529</v>
          </cell>
          <cell r="ECX16">
            <v>-0.12904946647897564</v>
          </cell>
          <cell r="ECY16">
            <v>-0.1271466012141432</v>
          </cell>
          <cell r="ECZ16">
            <v>-0.12541290467178765</v>
          </cell>
          <cell r="EDA16">
            <v>-0.13031992419613264</v>
          </cell>
          <cell r="EDB16">
            <v>-0.12920546676167655</v>
          </cell>
          <cell r="EDC16">
            <v>-0.13081479159197751</v>
          </cell>
          <cell r="EDD16">
            <v>-0.12545054609972314</v>
          </cell>
          <cell r="EDE16">
            <v>-0.12731959062045378</v>
          </cell>
          <cell r="EDF16">
            <v>-0.12283143858483955</v>
          </cell>
          <cell r="EDG16">
            <v>-0.12889966828963076</v>
          </cell>
          <cell r="EDH16">
            <v>-0.12713188356202607</v>
          </cell>
          <cell r="EDI16">
            <v>-0.12531932118740835</v>
          </cell>
          <cell r="EDJ16">
            <v>-0.12655119984977337</v>
          </cell>
          <cell r="EDK16">
            <v>-0.12926069315197755</v>
          </cell>
          <cell r="EDL16">
            <v>-0.12430745458692977</v>
          </cell>
          <cell r="EDM16">
            <v>-0.12992653732052561</v>
          </cell>
          <cell r="EDN16">
            <v>-0.13025230453370978</v>
          </cell>
          <cell r="EDO16">
            <v>-0.12794698590686943</v>
          </cell>
          <cell r="EDP16">
            <v>-0.12783670263207569</v>
          </cell>
          <cell r="EDQ16">
            <v>-0.12854842390416074</v>
          </cell>
          <cell r="EDR16">
            <v>-0.12500384260243258</v>
          </cell>
          <cell r="EDS16">
            <v>-0.1230332100419177</v>
          </cell>
          <cell r="EDT16">
            <v>-0.12962255938926151</v>
          </cell>
          <cell r="EDU16">
            <v>-0.12542017634904326</v>
          </cell>
          <cell r="EDV16">
            <v>2295.9600085690463</v>
          </cell>
          <cell r="EDW16">
            <v>448.95110622909647</v>
          </cell>
          <cell r="EDX16">
            <v>3986.9598035531258</v>
          </cell>
          <cell r="EDY16">
            <v>209.21489895717241</v>
          </cell>
          <cell r="EDZ16">
            <v>1977.1508450353988</v>
          </cell>
          <cell r="EEA16">
            <v>447.8925190087752</v>
          </cell>
          <cell r="EEB16">
            <v>2935.8290881218159</v>
          </cell>
          <cell r="EEC16">
            <v>340.48016521938456</v>
          </cell>
          <cell r="EED16">
            <v>1764.6346961720039</v>
          </cell>
          <cell r="EEE16">
            <v>209.21489895717241</v>
          </cell>
          <cell r="EEF16">
            <v>3813.0710276685077</v>
          </cell>
          <cell r="EEG16">
            <v>385.91692705964186</v>
          </cell>
          <cell r="EEH16">
            <v>1707.7261395382823</v>
          </cell>
          <cell r="EEI16">
            <v>2940.0327369515949</v>
          </cell>
          <cell r="EEJ16">
            <v>3804.9137969206022</v>
          </cell>
          <cell r="EEK16">
            <v>209.21489895717241</v>
          </cell>
          <cell r="EEL16">
            <v>2122.2213629997768</v>
          </cell>
          <cell r="EEM16">
            <v>2085.3498685040254</v>
          </cell>
          <cell r="EEN16">
            <v>3495.8644564100177</v>
          </cell>
          <cell r="EEO16">
            <v>3186.1057914865733</v>
          </cell>
          <cell r="EEP16">
            <v>3828.097584457068</v>
          </cell>
          <cell r="EEQ16">
            <v>2380.247135013853</v>
          </cell>
          <cell r="EER16">
            <v>361.73241411292759</v>
          </cell>
          <cell r="EES16">
            <v>666.0200704203379</v>
          </cell>
          <cell r="EET16">
            <v>2144.4746130861508</v>
          </cell>
          <cell r="EEU16">
            <v>2647.9732189350002</v>
          </cell>
          <cell r="EEV16">
            <v>1467.6659619276675</v>
          </cell>
          <cell r="EEW16">
            <v>209.21489895717241</v>
          </cell>
          <cell r="EEX16">
            <v>2966.277139105081</v>
          </cell>
          <cell r="EEY16">
            <v>2206.1769704499279</v>
          </cell>
          <cell r="EEZ16">
            <v>3158.6299901299117</v>
          </cell>
          <cell r="EFA16">
            <v>364.78841675321542</v>
          </cell>
          <cell r="EFB16">
            <v>515.51319923205142</v>
          </cell>
          <cell r="EFC16">
            <v>3356.1894626818598</v>
          </cell>
          <cell r="EFD16">
            <v>335.27940177474983</v>
          </cell>
          <cell r="EFE16">
            <v>358.97088811568563</v>
          </cell>
          <cell r="EFF16">
            <v>2546.0933442452724</v>
          </cell>
          <cell r="EFG16">
            <v>2219.270618213442</v>
          </cell>
          <cell r="EFH16">
            <v>3682.4297011238073</v>
          </cell>
          <cell r="EFI16">
            <v>3370.0164797535854</v>
          </cell>
          <cell r="EFJ16">
            <v>399.87310873703564</v>
          </cell>
          <cell r="EFK16">
            <v>209.21489895717241</v>
          </cell>
          <cell r="EFL16">
            <v>739.61353883420145</v>
          </cell>
          <cell r="EFM16">
            <v>3223.758895361836</v>
          </cell>
          <cell r="EFN16">
            <v>5169.0315050374511</v>
          </cell>
          <cell r="EFO16">
            <v>2397.1265012698227</v>
          </cell>
          <cell r="EFP16">
            <v>341.2521470241532</v>
          </cell>
          <cell r="EFQ16">
            <v>1660.1372065195019</v>
          </cell>
          <cell r="EFR16">
            <v>2969.3054423989956</v>
          </cell>
          <cell r="EFS16">
            <v>3465.0485185278785</v>
          </cell>
          <cell r="EFT16">
            <v>3643.6398748208139</v>
          </cell>
          <cell r="EFU16">
            <v>2764.7880554710655</v>
          </cell>
          <cell r="EFV16">
            <v>745.81233348749242</v>
          </cell>
          <cell r="EFW16">
            <v>209.21489895717241</v>
          </cell>
          <cell r="EFX16">
            <v>209.21489895717241</v>
          </cell>
          <cell r="EFY16">
            <v>302.06094603867098</v>
          </cell>
          <cell r="EFZ16">
            <v>3858.8618258142028</v>
          </cell>
          <cell r="EGA16">
            <v>3772.0065542652883</v>
          </cell>
          <cell r="EGB16">
            <v>2882.2678814821775</v>
          </cell>
          <cell r="EGC16">
            <v>3223.1373348170064</v>
          </cell>
          <cell r="EGD16">
            <v>425.96591744415355</v>
          </cell>
          <cell r="EGE16">
            <v>2521.8055954509928</v>
          </cell>
          <cell r="EGF16">
            <v>2568.1994696282163</v>
          </cell>
          <cell r="EGG16">
            <v>2659.2923534215929</v>
          </cell>
          <cell r="EGH16">
            <v>2366.928667809962</v>
          </cell>
          <cell r="EGI16">
            <v>764.56069715980675</v>
          </cell>
          <cell r="EGJ16">
            <v>2010.804531410771</v>
          </cell>
          <cell r="EGK16">
            <v>4101.276148960299</v>
          </cell>
          <cell r="EGL16">
            <v>3404.1049278930282</v>
          </cell>
          <cell r="EGM16">
            <v>1731.8170207518742</v>
          </cell>
          <cell r="EGN16">
            <v>2246.1287013609585</v>
          </cell>
          <cell r="EGO16">
            <v>331.87165277410475</v>
          </cell>
          <cell r="EGP16">
            <v>3637.4771681422944</v>
          </cell>
          <cell r="EGQ16">
            <v>725.0718492635981</v>
          </cell>
          <cell r="EGR16">
            <v>209.21489895717241</v>
          </cell>
          <cell r="EGS16">
            <v>209.21489895717241</v>
          </cell>
          <cell r="EGT16">
            <v>1396.8253651942584</v>
          </cell>
          <cell r="EGU16">
            <v>739.07140582048919</v>
          </cell>
          <cell r="EGV16">
            <v>209.21489895717241</v>
          </cell>
          <cell r="EGW16">
            <v>4190.2049921720645</v>
          </cell>
          <cell r="EGX16">
            <v>712.8651742765303</v>
          </cell>
          <cell r="EGY16">
            <v>4416.0337476272643</v>
          </cell>
          <cell r="EGZ16">
            <v>3570.4919969892549</v>
          </cell>
          <cell r="EHA16">
            <v>587.42194623303737</v>
          </cell>
          <cell r="EHB16">
            <v>2100.503712957352</v>
          </cell>
          <cell r="EHC16">
            <v>3949.6364153053664</v>
          </cell>
          <cell r="EHD16">
            <v>2773.5131203697451</v>
          </cell>
          <cell r="EHE16">
            <v>394.98484046882982</v>
          </cell>
          <cell r="EHF16">
            <v>1309.1044714969103</v>
          </cell>
          <cell r="EHG16">
            <v>209.21489895717241</v>
          </cell>
          <cell r="EHH16">
            <v>4646.087491756869</v>
          </cell>
          <cell r="EHI16">
            <v>1102.2591312149373</v>
          </cell>
          <cell r="EHJ16">
            <v>3518.7843512200043</v>
          </cell>
          <cell r="EHK16">
            <v>5070.0870612283215</v>
          </cell>
          <cell r="EHL16">
            <v>316.04896424758965</v>
          </cell>
          <cell r="EHM16">
            <v>2552.5073200802144</v>
          </cell>
          <cell r="EHN16">
            <v>3035.533350624044</v>
          </cell>
          <cell r="EHO16">
            <v>1989.5526009351802</v>
          </cell>
          <cell r="EHP16">
            <v>285.80365616351901</v>
          </cell>
          <cell r="EHQ16">
            <v>365.99698740675456</v>
          </cell>
          <cell r="EHR16">
            <v>209.21489895717241</v>
          </cell>
          <cell r="EHS16">
            <v>209.21489895717241</v>
          </cell>
          <cell r="EHT16">
            <v>684.71628539641256</v>
          </cell>
          <cell r="EHU16">
            <v>2171.7350623488232</v>
          </cell>
          <cell r="EHV16">
            <v>1606.0814382705075</v>
          </cell>
          <cell r="EHW16">
            <v>2557.2243274257426</v>
          </cell>
          <cell r="EHX16">
            <v>209.21489895717241</v>
          </cell>
          <cell r="EHY16">
            <v>3194.8641446182596</v>
          </cell>
          <cell r="EHZ16">
            <v>496.51572236379604</v>
          </cell>
          <cell r="EIA16">
            <v>1966.5497512362315</v>
          </cell>
          <cell r="EIB16">
            <v>3229.1188030968174</v>
          </cell>
          <cell r="EIC16">
            <v>2182.5415897226467</v>
          </cell>
          <cell r="EID16">
            <v>4505.2243796371686</v>
          </cell>
          <cell r="EIE16">
            <v>1763.6733511997425</v>
          </cell>
          <cell r="EIF16">
            <v>1367.6927722989949</v>
          </cell>
          <cell r="EIG16">
            <v>562.78133848042648</v>
          </cell>
          <cell r="EIH16">
            <v>2035.4519016711479</v>
          </cell>
          <cell r="EII16">
            <v>2253.0804786078393</v>
          </cell>
          <cell r="EIJ16">
            <v>736.80461144050753</v>
          </cell>
          <cell r="EIK16">
            <v>1690.0233858971294</v>
          </cell>
          <cell r="EIL16">
            <v>4171.8599392638416</v>
          </cell>
          <cell r="EIM16">
            <v>420.1510177190695</v>
          </cell>
          <cell r="EIN16">
            <v>2837.1079612782605</v>
          </cell>
          <cell r="EIO16">
            <v>1317.1692624854952</v>
          </cell>
          <cell r="EIP16">
            <v>2461.2202737568759</v>
          </cell>
          <cell r="EIQ16">
            <v>3152.9998778834201</v>
          </cell>
          <cell r="EIR16">
            <v>209.21489895717241</v>
          </cell>
          <cell r="EIS16">
            <v>1580.6742650277333</v>
          </cell>
          <cell r="EIT16">
            <v>4566.3353828559011</v>
          </cell>
          <cell r="EIU16">
            <v>2753.9805501923629</v>
          </cell>
          <cell r="EIV16">
            <v>2629.2057272715756</v>
          </cell>
          <cell r="EIW16">
            <v>1381.8231307536366</v>
          </cell>
          <cell r="EIX16">
            <v>241.03632362217863</v>
          </cell>
          <cell r="EIY16">
            <v>209.21489895717241</v>
          </cell>
          <cell r="EIZ16">
            <v>209.21489895717241</v>
          </cell>
          <cell r="EJA16">
            <v>454.47384256391939</v>
          </cell>
          <cell r="EJB16">
            <v>2690.1545777272836</v>
          </cell>
          <cell r="EJC16">
            <v>2128.0288063494841</v>
          </cell>
          <cell r="EJD16">
            <v>2367.0778961105789</v>
          </cell>
          <cell r="EJE16">
            <v>2437.2494667394444</v>
          </cell>
          <cell r="EJF16">
            <v>495.55829571020899</v>
          </cell>
          <cell r="EJG16">
            <v>682.02453155940805</v>
          </cell>
          <cell r="EJH16">
            <v>3059.7107934609007</v>
          </cell>
          <cell r="EJI16">
            <v>284.68133951235137</v>
          </cell>
          <cell r="EJJ16">
            <v>3211.7779251307006</v>
          </cell>
          <cell r="EJK16">
            <v>453.98781687443602</v>
          </cell>
          <cell r="EJL16">
            <v>3034.3133727461613</v>
          </cell>
          <cell r="EJM16">
            <v>3069.699644112186</v>
          </cell>
          <cell r="EJN16">
            <v>1668.0085027036953</v>
          </cell>
          <cell r="EJO16">
            <v>2884.0841727647717</v>
          </cell>
          <cell r="EJP16">
            <v>409.45942207653638</v>
          </cell>
          <cell r="EJQ16">
            <v>209.21489895717241</v>
          </cell>
          <cell r="EJR16">
            <v>663.81517150442914</v>
          </cell>
          <cell r="EJS16">
            <v>2508.9442814888102</v>
          </cell>
          <cell r="EJT16">
            <v>3776.9014938364162</v>
          </cell>
          <cell r="EJU16">
            <v>3037.6315683046314</v>
          </cell>
          <cell r="EJV16">
            <v>788.43340536971243</v>
          </cell>
          <cell r="EJW16">
            <v>335.27940177474983</v>
          </cell>
          <cell r="EJX16">
            <v>1211.8956010975373</v>
          </cell>
          <cell r="EJY16">
            <v>1917.0578425735978</v>
          </cell>
          <cell r="EJZ16">
            <v>565.14867136198222</v>
          </cell>
          <cell r="EKA16">
            <v>562.64775930222265</v>
          </cell>
          <cell r="EKB16">
            <v>1167.5165051160889</v>
          </cell>
          <cell r="EKC16">
            <v>1339.4129417437982</v>
          </cell>
          <cell r="EKD16">
            <v>4147.393055999195</v>
          </cell>
          <cell r="EKE16">
            <v>684.29004191041645</v>
          </cell>
          <cell r="EKF16">
            <v>1082.9701032570413</v>
          </cell>
          <cell r="EKG16">
            <v>1948.3770239611679</v>
          </cell>
          <cell r="EKH16">
            <v>209.21489895717241</v>
          </cell>
          <cell r="EKI16">
            <v>552.23805587404547</v>
          </cell>
          <cell r="EKJ16">
            <v>3679.7862654411306</v>
          </cell>
          <cell r="EKK16">
            <v>5288.8409067876119</v>
          </cell>
          <cell r="EKL16">
            <v>3755.2556779188521</v>
          </cell>
          <cell r="EKM16">
            <v>815.44693571056905</v>
          </cell>
          <cell r="EKN16">
            <v>2722.2211507288794</v>
          </cell>
          <cell r="EKO16">
            <v>209.21489895717241</v>
          </cell>
          <cell r="EKP16">
            <v>309.33003562736297</v>
          </cell>
          <cell r="EKQ16">
            <v>209.21489895717241</v>
          </cell>
          <cell r="EKR16">
            <v>493.82368279309202</v>
          </cell>
          <cell r="EKS16">
            <v>871.46436598048467</v>
          </cell>
          <cell r="EKT16">
            <v>2400.3346914320605</v>
          </cell>
          <cell r="EKU16">
            <v>3782.3310228162668</v>
          </cell>
          <cell r="EKV16">
            <v>3807.0901605110794</v>
          </cell>
          <cell r="EKW16">
            <v>209.21489895717241</v>
          </cell>
          <cell r="EKX16">
            <v>209.21489895717241</v>
          </cell>
          <cell r="EKY16">
            <v>1829.667121261331</v>
          </cell>
          <cell r="EKZ16">
            <v>805.86972955120325</v>
          </cell>
          <cell r="ELA16">
            <v>1584.2387704829578</v>
          </cell>
          <cell r="ELB16">
            <v>209.21489895717241</v>
          </cell>
          <cell r="ELC16">
            <v>1824.7128208548056</v>
          </cell>
          <cell r="ELD16">
            <v>2592.2962117850502</v>
          </cell>
          <cell r="ELE16">
            <v>209.21489895717241</v>
          </cell>
          <cell r="ELF16">
            <v>572.52040259389162</v>
          </cell>
          <cell r="ELG16">
            <v>2209.2372845057571</v>
          </cell>
          <cell r="ELH16">
            <v>456.41102335642938</v>
          </cell>
          <cell r="ELI16">
            <v>505.11126642273382</v>
          </cell>
          <cell r="ELJ16">
            <v>3020.0896149011396</v>
          </cell>
          <cell r="ELK16">
            <v>2370.6915928642261</v>
          </cell>
          <cell r="ELL16">
            <v>828.88103075639958</v>
          </cell>
          <cell r="ELM16">
            <v>425.23196581118793</v>
          </cell>
          <cell r="ELN16">
            <v>388.71846291891706</v>
          </cell>
          <cell r="ELO16">
            <v>2931.1517548536171</v>
          </cell>
          <cell r="ELP16">
            <v>506.53694328169303</v>
          </cell>
          <cell r="ELQ16">
            <v>925.16673795457939</v>
          </cell>
          <cell r="ELR16">
            <v>3523.7237738475314</v>
          </cell>
          <cell r="ELS16">
            <v>1945.4813133682896</v>
          </cell>
          <cell r="ELT16">
            <v>1855.5464918472665</v>
          </cell>
          <cell r="ELU16">
            <v>2522.1724303856945</v>
          </cell>
          <cell r="ELV16">
            <v>3949.5447441418405</v>
          </cell>
          <cell r="ELW16">
            <v>1799.6001818693826</v>
          </cell>
          <cell r="ELX16">
            <v>1062.9933787783434</v>
          </cell>
          <cell r="ELY16">
            <v>3772.2999019885733</v>
          </cell>
          <cell r="ELZ16">
            <v>670.33686831274053</v>
          </cell>
          <cell r="EMA16">
            <v>2117.213111859307</v>
          </cell>
          <cell r="EMB16">
            <v>209.21489895717241</v>
          </cell>
          <cell r="EMC16">
            <v>2289.8440391558647</v>
          </cell>
          <cell r="EMD16">
            <v>634.35706942124</v>
          </cell>
          <cell r="EME16">
            <v>209.21489895717241</v>
          </cell>
          <cell r="EMF16">
            <v>1897.8562788086783</v>
          </cell>
          <cell r="EMG16">
            <v>1576.82212251187</v>
          </cell>
          <cell r="EMH16">
            <v>209.21489895717241</v>
          </cell>
          <cell r="EMI16">
            <v>1741.7884388540306</v>
          </cell>
          <cell r="EMJ16">
            <v>840.77913565865015</v>
          </cell>
          <cell r="EMK16">
            <v>2901.5527892374416</v>
          </cell>
          <cell r="EML16">
            <v>4396.5630930554116</v>
          </cell>
          <cell r="EMM16">
            <v>2949.258763297863</v>
          </cell>
          <cell r="EMN16">
            <v>3122.9341407362399</v>
          </cell>
          <cell r="EMO16">
            <v>209.21489895717241</v>
          </cell>
          <cell r="EMP16">
            <v>3398.0206676855905</v>
          </cell>
          <cell r="EMQ16">
            <v>361.68194238784366</v>
          </cell>
          <cell r="EMR16">
            <v>2159.5645882862009</v>
          </cell>
          <cell r="EMS16">
            <v>3783.7780333456762</v>
          </cell>
          <cell r="EMT16">
            <v>430.98698256227817</v>
          </cell>
          <cell r="EMU16">
            <v>452.41964168271727</v>
          </cell>
          <cell r="EMV16">
            <v>209.21489895717241</v>
          </cell>
          <cell r="EMW16">
            <v>327.39336661621354</v>
          </cell>
          <cell r="EMX16">
            <v>443.28059607868283</v>
          </cell>
          <cell r="EMY16">
            <v>395.07336830864131</v>
          </cell>
          <cell r="EMZ16">
            <v>526.09057117153566</v>
          </cell>
          <cell r="ENA16">
            <v>3851.1635520063132</v>
          </cell>
          <cell r="ENB16">
            <v>3443.4051070998507</v>
          </cell>
          <cell r="ENC16">
            <v>2240.7604428724139</v>
          </cell>
          <cell r="END16">
            <v>446.03580888270454</v>
          </cell>
          <cell r="ENE16">
            <v>3671.6539812721517</v>
          </cell>
          <cell r="ENF16">
            <v>4317.4553873498571</v>
          </cell>
          <cell r="ENG16">
            <v>4025.640526143462</v>
          </cell>
          <cell r="ENH16">
            <v>2183.9676022975705</v>
          </cell>
          <cell r="ENI16">
            <v>1135.7930101414061</v>
          </cell>
          <cell r="ENJ16">
            <v>1426.4718715104461</v>
          </cell>
          <cell r="ENK16">
            <v>1996.9824735987108</v>
          </cell>
          <cell r="ENL16">
            <v>209.21489895717241</v>
          </cell>
          <cell r="ENM16">
            <v>3378.8081951775721</v>
          </cell>
          <cell r="ENN16">
            <v>2833.7723331706602</v>
          </cell>
          <cell r="ENO16">
            <v>620.58859372577501</v>
          </cell>
          <cell r="ENP16">
            <v>209.21489895717241</v>
          </cell>
          <cell r="ENQ16">
            <v>291.10752198088801</v>
          </cell>
          <cell r="ENR16">
            <v>1160.2664665166674</v>
          </cell>
          <cell r="ENS16">
            <v>3203.3486353155226</v>
          </cell>
          <cell r="ENT16">
            <v>1751.3674743201734</v>
          </cell>
          <cell r="ENU16">
            <v>3004.6569999423346</v>
          </cell>
          <cell r="ENV16">
            <v>2325.3723256850581</v>
          </cell>
          <cell r="ENW16">
            <v>2473.5046605112248</v>
          </cell>
          <cell r="ENX16">
            <v>1835.1277174306124</v>
          </cell>
          <cell r="ENY16">
            <v>3180.4326989896417</v>
          </cell>
          <cell r="ENZ16">
            <v>2445.0590984689293</v>
          </cell>
          <cell r="EOA16">
            <v>316.50352760136127</v>
          </cell>
          <cell r="EOB16">
            <v>3424.9208943597819</v>
          </cell>
          <cell r="EOC16">
            <v>3411.1158182550635</v>
          </cell>
          <cell r="EOD16">
            <v>2334.9560198496761</v>
          </cell>
          <cell r="EOE16">
            <v>332.11730363172779</v>
          </cell>
          <cell r="EOF16">
            <v>2810.9176601393142</v>
          </cell>
          <cell r="EOG16">
            <v>635.53891603850298</v>
          </cell>
          <cell r="EOH16">
            <v>2166.4292556283817</v>
          </cell>
          <cell r="EOI16">
            <v>1660.2511685465156</v>
          </cell>
          <cell r="EOJ16">
            <v>209.21489895717241</v>
          </cell>
          <cell r="EOK16">
            <v>3921.5964605915274</v>
          </cell>
          <cell r="EOL16">
            <v>385.41172504575201</v>
          </cell>
          <cell r="EOM16">
            <v>431.54004083548926</v>
          </cell>
          <cell r="EON16">
            <v>1820.1085239562367</v>
          </cell>
          <cell r="EOO16">
            <v>4231.2718700648184</v>
          </cell>
          <cell r="EOP16">
            <v>209.21489895717241</v>
          </cell>
          <cell r="EOQ16">
            <v>3594.3081652734581</v>
          </cell>
          <cell r="EOR16">
            <v>4211.234697420773</v>
          </cell>
          <cell r="EOS16">
            <v>4159.8266713853172</v>
          </cell>
          <cell r="EOT16">
            <v>209.21489895717241</v>
          </cell>
          <cell r="EOU16">
            <v>479.71234311875168</v>
          </cell>
          <cell r="EOV16">
            <v>3133.1739599827538</v>
          </cell>
          <cell r="EOW16">
            <v>518.66597240306828</v>
          </cell>
          <cell r="EOX16">
            <v>3058.8590030430832</v>
          </cell>
          <cell r="EOY16">
            <v>949.8996411594826</v>
          </cell>
          <cell r="EOZ16">
            <v>2042.9335167327808</v>
          </cell>
          <cell r="EPA16">
            <v>2567.8182077563029</v>
          </cell>
          <cell r="EPB16">
            <v>209.21489895717241</v>
          </cell>
          <cell r="EPC16">
            <v>403.04591672545718</v>
          </cell>
          <cell r="EPD16">
            <v>322.55551028375203</v>
          </cell>
          <cell r="EPE16">
            <v>619.79825805543521</v>
          </cell>
          <cell r="EPF16">
            <v>1134.6728414819588</v>
          </cell>
          <cell r="EPG16">
            <v>3513.1103570394976</v>
          </cell>
          <cell r="EPH16">
            <v>2452.7516616141716</v>
          </cell>
          <cell r="EPI16">
            <v>336.08516811776315</v>
          </cell>
          <cell r="EPJ16">
            <v>1170.4598594820359</v>
          </cell>
          <cell r="EPK16">
            <v>417.58066874080737</v>
          </cell>
          <cell r="EPL16">
            <v>354.89888976219436</v>
          </cell>
          <cell r="EPM16">
            <v>2743.4636135269257</v>
          </cell>
          <cell r="EPN16">
            <v>2195.9317411019601</v>
          </cell>
          <cell r="EPO16">
            <v>1739.1541980233415</v>
          </cell>
          <cell r="EPP16">
            <v>4200.9882260535169</v>
          </cell>
          <cell r="EPQ16">
            <v>2316.2103188726628</v>
          </cell>
          <cell r="EPR16">
            <v>2507.7886237059924</v>
          </cell>
          <cell r="EPS16">
            <v>209.21489895717241</v>
          </cell>
          <cell r="EPT16">
            <v>641.82351748665087</v>
          </cell>
          <cell r="EPU16">
            <v>2233.1804398935342</v>
          </cell>
          <cell r="EPV16">
            <v>2619.3745209654371</v>
          </cell>
          <cell r="EPW16">
            <v>1801.9955042881529</v>
          </cell>
          <cell r="EPX16">
            <v>1875.1188863825741</v>
          </cell>
          <cell r="EPY16">
            <v>2766.1607924937216</v>
          </cell>
          <cell r="EPZ16">
            <v>335.27940177474983</v>
          </cell>
          <cell r="EQA16">
            <v>279.21911146818911</v>
          </cell>
          <cell r="EQB16">
            <v>2351.7103345438541</v>
          </cell>
          <cell r="EQC16">
            <v>1525.7964598095259</v>
          </cell>
          <cell r="EQD16">
            <v>3183.4503333562216</v>
          </cell>
          <cell r="EQE16">
            <v>209.21489895717241</v>
          </cell>
          <cell r="EQF16">
            <v>2913.1361170117061</v>
          </cell>
          <cell r="EQG16">
            <v>1265.3882477382606</v>
          </cell>
          <cell r="EQH16">
            <v>3729.0885199916811</v>
          </cell>
          <cell r="EQI16">
            <v>3426.9680166377475</v>
          </cell>
          <cell r="EQJ16">
            <v>3950.4912113351033</v>
          </cell>
          <cell r="EQK16">
            <v>482.44198115467896</v>
          </cell>
          <cell r="EQL16">
            <v>3935.3702783322888</v>
          </cell>
          <cell r="EQM16">
            <v>4940.2593538300689</v>
          </cell>
          <cell r="EQN16">
            <v>1767.133561921381</v>
          </cell>
          <cell r="EQO16">
            <v>901.29779485378708</v>
          </cell>
          <cell r="EQP16">
            <v>2691.0030164654331</v>
          </cell>
          <cell r="EQQ16">
            <v>3082.5850029697203</v>
          </cell>
          <cell r="EQR16">
            <v>3757.5298080916141</v>
          </cell>
          <cell r="EQS16">
            <v>2533.3194935899301</v>
          </cell>
          <cell r="EQT16">
            <v>1977.7820235383679</v>
          </cell>
          <cell r="EQU16">
            <v>3781.2659429038563</v>
          </cell>
          <cell r="EQV16">
            <v>401.85432756391003</v>
          </cell>
          <cell r="EQW16">
            <v>355.1766702638846</v>
          </cell>
          <cell r="EQX16">
            <v>3402.7421834489974</v>
          </cell>
          <cell r="EQY16">
            <v>3672.1793622355754</v>
          </cell>
          <cell r="EQZ16">
            <v>1187.9454313118758</v>
          </cell>
          <cell r="ERA16">
            <v>209.21489895717241</v>
          </cell>
          <cell r="ERB16">
            <v>2216.0690403974259</v>
          </cell>
          <cell r="ERC16">
            <v>5267.0069395639266</v>
          </cell>
          <cell r="ERD16">
            <v>3227.1976159582541</v>
          </cell>
          <cell r="ERE16">
            <v>871.75110135754801</v>
          </cell>
          <cell r="ERF16">
            <v>2654.5138813123231</v>
          </cell>
          <cell r="ERG16">
            <v>2931.8798555544231</v>
          </cell>
          <cell r="ERH16">
            <v>209.21489895717241</v>
          </cell>
          <cell r="ERI16">
            <v>2869.7951931411094</v>
          </cell>
          <cell r="ERJ16">
            <v>2468.1736066506646</v>
          </cell>
          <cell r="ERK16">
            <v>2684.3675725386256</v>
          </cell>
          <cell r="ERL16">
            <v>209.21489895717241</v>
          </cell>
          <cell r="ERM16">
            <v>1391.387138160185</v>
          </cell>
          <cell r="ERN16">
            <v>1832.8991172402957</v>
          </cell>
          <cell r="ERO16">
            <v>2024.7565819383237</v>
          </cell>
          <cell r="ERP16">
            <v>415.38218939033567</v>
          </cell>
          <cell r="ERQ16">
            <v>457.365368905026</v>
          </cell>
          <cell r="ERR16">
            <v>2419.1625543655628</v>
          </cell>
          <cell r="ERS16">
            <v>3350.1391658891057</v>
          </cell>
          <cell r="ERT16">
            <v>3696.2942883445185</v>
          </cell>
          <cell r="ERU16">
            <v>4945.4966325987589</v>
          </cell>
          <cell r="ERV16">
            <v>1612.1627085767277</v>
          </cell>
          <cell r="ERW16">
            <v>1951.3009369553508</v>
          </cell>
          <cell r="ERX16">
            <v>4042.0087880926217</v>
          </cell>
          <cell r="ERY16">
            <v>2740.610987254694</v>
          </cell>
          <cell r="ERZ16">
            <v>478.71727113164968</v>
          </cell>
          <cell r="ESA16">
            <v>2901.6697075410875</v>
          </cell>
          <cell r="ESB16">
            <v>2484.0913273731808</v>
          </cell>
          <cell r="ESC16">
            <v>660.65437237202877</v>
          </cell>
          <cell r="ESD16">
            <v>331.837004027212</v>
          </cell>
          <cell r="ESE16">
            <v>3110.5444072841328</v>
          </cell>
          <cell r="ESF16">
            <v>209.21489895717241</v>
          </cell>
          <cell r="ESG16">
            <v>423.61689315562171</v>
          </cell>
          <cell r="ESH16">
            <v>3735.7020684580375</v>
          </cell>
          <cell r="ESI16">
            <v>1504.2778390394765</v>
          </cell>
          <cell r="ESJ16">
            <v>2459.9455937420694</v>
          </cell>
          <cell r="ESK16">
            <v>1415.1576095701921</v>
          </cell>
          <cell r="ESL16">
            <v>3387.4081525611323</v>
          </cell>
          <cell r="ESM16">
            <v>2760.3160795562203</v>
          </cell>
          <cell r="ESN16">
            <v>416.7692655821769</v>
          </cell>
          <cell r="ESO16">
            <v>1832.567236201882</v>
          </cell>
          <cell r="ESP16">
            <v>2989.3592958556619</v>
          </cell>
          <cell r="ESQ16">
            <v>3218.0085586385885</v>
          </cell>
          <cell r="ESR16">
            <v>1835.4625421633621</v>
          </cell>
          <cell r="ESS16">
            <v>2691.3365346143928</v>
          </cell>
          <cell r="EST16">
            <v>1344.1084869743343</v>
          </cell>
          <cell r="ESU16">
            <v>2629.8238313626985</v>
          </cell>
          <cell r="ESV16">
            <v>209.21489895717241</v>
          </cell>
          <cell r="ESW16">
            <v>2622.4595251410965</v>
          </cell>
          <cell r="ESX16">
            <v>209.21489895717241</v>
          </cell>
          <cell r="ESY16">
            <v>209.21489895717241</v>
          </cell>
          <cell r="ESZ16">
            <v>1862.563844274928</v>
          </cell>
          <cell r="ETA16">
            <v>395.62278522219145</v>
          </cell>
          <cell r="ETB16">
            <v>2691.9080517207722</v>
          </cell>
          <cell r="ETC16">
            <v>916.46581529597745</v>
          </cell>
          <cell r="ETD16">
            <v>2555.5919795925852</v>
          </cell>
          <cell r="ETE16">
            <v>4128.3558106660485</v>
          </cell>
          <cell r="ETF16">
            <v>471.9331136971868</v>
          </cell>
          <cell r="ETG16">
            <v>729.08502833013927</v>
          </cell>
          <cell r="ETH16">
            <v>2339.0293754027703</v>
          </cell>
          <cell r="ETI16">
            <v>2580.5073001555329</v>
          </cell>
          <cell r="ETJ16">
            <v>3000.5194745747708</v>
          </cell>
          <cell r="ETK16">
            <v>2658.4458228246335</v>
          </cell>
          <cell r="ETL16">
            <v>209.21489895717241</v>
          </cell>
          <cell r="ETM16">
            <v>1684.5447564913511</v>
          </cell>
          <cell r="ETN16">
            <v>2078.1802818326719</v>
          </cell>
          <cell r="ETO16">
            <v>1340.6903548195608</v>
          </cell>
          <cell r="ETP16">
            <v>335.27940177474983</v>
          </cell>
          <cell r="ETQ16">
            <v>3778.4605047387513</v>
          </cell>
          <cell r="ETR16">
            <v>501.82691783838192</v>
          </cell>
          <cell r="ETS16">
            <v>453.26906558463406</v>
          </cell>
          <cell r="ETT16">
            <v>209.21489895717241</v>
          </cell>
          <cell r="ETU16">
            <v>2414.6687552345061</v>
          </cell>
          <cell r="ETV16">
            <v>2289.4821634808291</v>
          </cell>
          <cell r="ETW16">
            <v>527.82221243048969</v>
          </cell>
          <cell r="ETX16">
            <v>404.97489036678087</v>
          </cell>
          <cell r="ETY16">
            <v>3058.684677551787</v>
          </cell>
          <cell r="ETZ16">
            <v>324.37307861185724</v>
          </cell>
          <cell r="EUA16">
            <v>209.21489895717241</v>
          </cell>
          <cell r="EUB16">
            <v>1913.1529515685579</v>
          </cell>
          <cell r="EUC16">
            <v>3056.8293133142474</v>
          </cell>
          <cell r="EUD16">
            <v>2312.1679211223327</v>
          </cell>
          <cell r="EUE16">
            <v>2297.7501510279458</v>
          </cell>
          <cell r="EUF16">
            <v>209.21489895717241</v>
          </cell>
          <cell r="EUG16">
            <v>2569.2759295369715</v>
          </cell>
          <cell r="EUH16">
            <v>2646.6728409382868</v>
          </cell>
          <cell r="EUI16">
            <v>2488.0289795481372</v>
          </cell>
          <cell r="EUJ16">
            <v>209.21489895717241</v>
          </cell>
          <cell r="EUK16">
            <v>295.7407531334523</v>
          </cell>
          <cell r="EUL16">
            <v>1491.4205151675342</v>
          </cell>
          <cell r="EUM16">
            <v>2826.2137781815054</v>
          </cell>
          <cell r="EUN16">
            <v>648.80029445499645</v>
          </cell>
          <cell r="EUO16">
            <v>752.71726306074174</v>
          </cell>
          <cell r="EUP16">
            <v>2427.2745921835817</v>
          </cell>
          <cell r="EUQ16">
            <v>209.21489895717241</v>
          </cell>
          <cell r="EUR16">
            <v>209.21489895717241</v>
          </cell>
          <cell r="EUS16">
            <v>1425.356177221365</v>
          </cell>
          <cell r="EUT16">
            <v>300.23839479734551</v>
          </cell>
          <cell r="EUU16">
            <v>395.86912376693306</v>
          </cell>
          <cell r="EUV16">
            <v>209.21489895717241</v>
          </cell>
          <cell r="EUW16">
            <v>1612.5762807767687</v>
          </cell>
          <cell r="EUX16">
            <v>1993.4223262807695</v>
          </cell>
          <cell r="EUY16">
            <v>3244.5601343301864</v>
          </cell>
          <cell r="EUZ16">
            <v>2289.7936951562228</v>
          </cell>
          <cell r="EVA16">
            <v>508.01036510208507</v>
          </cell>
          <cell r="EVB16">
            <v>2299.1570779671852</v>
          </cell>
          <cell r="EVC16">
            <v>2970.2319232679756</v>
          </cell>
          <cell r="EVD16">
            <v>3351.6563987857685</v>
          </cell>
          <cell r="EVE16">
            <v>324.90095175354332</v>
          </cell>
          <cell r="EVF16">
            <v>495.19310602302471</v>
          </cell>
          <cell r="EVG16">
            <v>3180.5222662248252</v>
          </cell>
          <cell r="EVH16">
            <v>1510.6101486376522</v>
          </cell>
          <cell r="EVI16">
            <v>2920.7210792502524</v>
          </cell>
          <cell r="EVJ16">
            <v>3611.6466387500404</v>
          </cell>
          <cell r="EVK16">
            <v>570.84256574026494</v>
          </cell>
          <cell r="EVL16">
            <v>486.44296772790472</v>
          </cell>
          <cell r="EVM16">
            <v>355.36541219405092</v>
          </cell>
          <cell r="EVN16">
            <v>4248.0194402381439</v>
          </cell>
          <cell r="EVO16">
            <v>1908.8211150468146</v>
          </cell>
          <cell r="EVP16">
            <v>562.06100195600311</v>
          </cell>
          <cell r="EVQ16">
            <v>209.21489895717241</v>
          </cell>
          <cell r="EVR16">
            <v>2825.585647425949</v>
          </cell>
          <cell r="EVS16">
            <v>3290.7666086042668</v>
          </cell>
          <cell r="EVT16">
            <v>1969.9662303044499</v>
          </cell>
          <cell r="EVU16">
            <v>747.64790048496877</v>
          </cell>
          <cell r="EVV16">
            <v>3807.7360665124525</v>
          </cell>
          <cell r="EVW16">
            <v>2300.6144991866618</v>
          </cell>
          <cell r="EVX16">
            <v>3670.4297955375823</v>
          </cell>
          <cell r="EVY16">
            <v>461.21927103216876</v>
          </cell>
          <cell r="EVZ16">
            <v>3259.3519528278821</v>
          </cell>
          <cell r="EWA16">
            <v>452.67331985750877</v>
          </cell>
          <cell r="EWB16">
            <v>2032.1457527563225</v>
          </cell>
          <cell r="EWC16">
            <v>2813.2040291260246</v>
          </cell>
          <cell r="EWD16">
            <v>732.77074211399736</v>
          </cell>
          <cell r="EWE16">
            <v>3889.066121670845</v>
          </cell>
          <cell r="EWF16">
            <v>2240.8754284041629</v>
          </cell>
          <cell r="EWG16">
            <v>209.21489895717241</v>
          </cell>
          <cell r="EWH16">
            <v>317.12654741536824</v>
          </cell>
          <cell r="EWI16">
            <v>540.62640802145552</v>
          </cell>
          <cell r="EWJ16">
            <v>1586.0096770255759</v>
          </cell>
          <cell r="EWK16">
            <v>209.21489895717241</v>
          </cell>
          <cell r="EWL16">
            <v>3360.7652062671996</v>
          </cell>
          <cell r="EWM16">
            <v>706.43039286202566</v>
          </cell>
          <cell r="EWN16">
            <v>595.80141863029598</v>
          </cell>
          <cell r="EWO16">
            <v>2650.1348550270764</v>
          </cell>
          <cell r="EWP16">
            <v>677.32894730078146</v>
          </cell>
          <cell r="EWQ16">
            <v>209.21489895717241</v>
          </cell>
          <cell r="EWR16">
            <v>1615.9188217917822</v>
          </cell>
          <cell r="EWS16">
            <v>345.66025299217932</v>
          </cell>
          <cell r="EWT16">
            <v>209.21489895717241</v>
          </cell>
          <cell r="EWU16">
            <v>1218.0269259472441</v>
          </cell>
          <cell r="EWV16">
            <v>4472.8052483574847</v>
          </cell>
          <cell r="EWW16">
            <v>4218.0727253229516</v>
          </cell>
          <cell r="EWX16">
            <v>2972.033487052166</v>
          </cell>
          <cell r="EWY16">
            <v>3540.7592816426873</v>
          </cell>
          <cell r="EWZ16">
            <v>2210.155204949695</v>
          </cell>
          <cell r="EXA16">
            <v>3387.4859979098319</v>
          </cell>
        </row>
        <row r="17">
          <cell r="F17">
            <v>8.4446599254371737</v>
          </cell>
          <cell r="G17">
            <v>8.2335453775894223</v>
          </cell>
          <cell r="H17">
            <v>8.4653644872541527</v>
          </cell>
          <cell r="I17">
            <v>8.1003763107097626</v>
          </cell>
          <cell r="J17">
            <v>8.0241815493433677</v>
          </cell>
          <cell r="K17">
            <v>8.1750467093509567</v>
          </cell>
          <cell r="L17">
            <v>8.0542692330151073</v>
          </cell>
          <cell r="M17">
            <v>7.6720469671176277</v>
          </cell>
          <cell r="N17">
            <v>8.0680648155708905</v>
          </cell>
          <cell r="O17">
            <v>8.4694091430040483</v>
          </cell>
          <cell r="P17">
            <v>7.9754487918169987</v>
          </cell>
          <cell r="Q17">
            <v>8.6687544818256423</v>
          </cell>
          <cell r="R17">
            <v>8.3939248185774726</v>
          </cell>
          <cell r="S17">
            <v>8.6214205718367811</v>
          </cell>
          <cell r="T17">
            <v>8.0112164747625076</v>
          </cell>
          <cell r="U17">
            <v>8.192223160611487</v>
          </cell>
          <cell r="V17">
            <v>8.3399318608830164</v>
          </cell>
          <cell r="W17">
            <v>8.1430937291413592</v>
          </cell>
          <cell r="X17">
            <v>7.9284525691277823</v>
          </cell>
          <cell r="Y17">
            <v>7.8853647485346476</v>
          </cell>
          <cell r="Z17">
            <v>8.5821580426066149</v>
          </cell>
          <cell r="AA17">
            <v>8.2272466428818483</v>
          </cell>
          <cell r="AB17">
            <v>8.8778554923567565</v>
          </cell>
          <cell r="AC17">
            <v>8.4948108597400616</v>
          </cell>
          <cell r="AD17">
            <v>8.0324845313457285</v>
          </cell>
          <cell r="AE17">
            <v>8.5297658655590354</v>
          </cell>
          <cell r="AF17">
            <v>8.4373537228223228</v>
          </cell>
          <cell r="AG17">
            <v>8.091706922254188</v>
          </cell>
          <cell r="AH17">
            <v>7.708009041273046</v>
          </cell>
          <cell r="AI17">
            <v>8.5823461905222711</v>
          </cell>
          <cell r="AJ17">
            <v>8.4656862916132116</v>
          </cell>
          <cell r="AK17">
            <v>8.7976926180280248</v>
          </cell>
          <cell r="AL17">
            <v>8.4156493348902366</v>
          </cell>
          <cell r="AM17">
            <v>8.4132069581778381</v>
          </cell>
          <cell r="AN17">
            <v>8.4666530032955922</v>
          </cell>
          <cell r="AO17">
            <v>8.6134996794428016</v>
          </cell>
          <cell r="AP17">
            <v>7.7611956150815793</v>
          </cell>
          <cell r="AQ17">
            <v>8.188330741348695</v>
          </cell>
          <cell r="AR17">
            <v>8.4032144908038298</v>
          </cell>
          <cell r="AS17">
            <v>8.1805891563657074</v>
          </cell>
          <cell r="AT17">
            <v>8.790599111961841</v>
          </cell>
          <cell r="AU17">
            <v>8.7596818942690806</v>
          </cell>
          <cell r="AV17">
            <v>7.6498513068472347</v>
          </cell>
          <cell r="AW17">
            <v>7.8634944388144508</v>
          </cell>
          <cell r="AX17">
            <v>8.6078818633798093</v>
          </cell>
          <cell r="AY17">
            <v>7.9466999701115686</v>
          </cell>
          <cell r="AZ17">
            <v>8.5095683591282381</v>
          </cell>
          <cell r="BA17">
            <v>8.1193044804990713</v>
          </cell>
          <cell r="BB17">
            <v>8.040014543573017</v>
          </cell>
          <cell r="BC17">
            <v>8.2443510714998567</v>
          </cell>
          <cell r="BD17">
            <v>8.3846796485525612</v>
          </cell>
          <cell r="BE17">
            <v>8.3958226801381617</v>
          </cell>
          <cell r="BF17">
            <v>8.8586038699787046</v>
          </cell>
          <cell r="BG17">
            <v>7.8771801393913528</v>
          </cell>
          <cell r="BH17">
            <v>8.279739711564579</v>
          </cell>
          <cell r="BI17">
            <v>7.8125556507229881</v>
          </cell>
          <cell r="BJ17">
            <v>8.6842780084456805</v>
          </cell>
          <cell r="BK17">
            <v>8.4238249037434496</v>
          </cell>
          <cell r="BL17">
            <v>8.3943367761055683</v>
          </cell>
          <cell r="BM17">
            <v>7.9071760216643732</v>
          </cell>
          <cell r="BN17">
            <v>8.6832463415298751</v>
          </cell>
          <cell r="BO17">
            <v>7.6330664350023518</v>
          </cell>
          <cell r="BP17">
            <v>8.3900701088119778</v>
          </cell>
          <cell r="BQ17">
            <v>8.9056103816168548</v>
          </cell>
          <cell r="BR17">
            <v>8.6854303207796626</v>
          </cell>
          <cell r="BS17">
            <v>7.7677331932541573</v>
          </cell>
          <cell r="BT17">
            <v>8.6218076061342117</v>
          </cell>
          <cell r="BU17">
            <v>8.6481261381449226</v>
          </cell>
          <cell r="BV17">
            <v>7.7948268926795183</v>
          </cell>
          <cell r="BW17">
            <v>7.8572847085097699</v>
          </cell>
          <cell r="BX17">
            <v>7.5361794985147785</v>
          </cell>
          <cell r="BY17">
            <v>8.3301643518875892</v>
          </cell>
          <cell r="BZ17">
            <v>8.4721824143119395</v>
          </cell>
          <cell r="CA17">
            <v>8.974839000119859</v>
          </cell>
          <cell r="CB17">
            <v>8.8583522402470685</v>
          </cell>
          <cell r="CC17">
            <v>8.2184932446587826</v>
          </cell>
          <cell r="CD17">
            <v>8.3495215608580722</v>
          </cell>
          <cell r="CE17">
            <v>8.1791041513674863</v>
          </cell>
          <cell r="CF17">
            <v>8.8921826539585513</v>
          </cell>
          <cell r="CG17">
            <v>8.4309377140754691</v>
          </cell>
          <cell r="CH17">
            <v>8.3236448043488167</v>
          </cell>
          <cell r="CI17">
            <v>8.042507366102992</v>
          </cell>
          <cell r="CJ17">
            <v>8.4887365340011733</v>
          </cell>
          <cell r="CK17">
            <v>8.7673585240186451</v>
          </cell>
          <cell r="CL17">
            <v>8.2460002002174431</v>
          </cell>
          <cell r="CM17">
            <v>8.3674881634394644</v>
          </cell>
          <cell r="CN17">
            <v>8.0792248289168622</v>
          </cell>
          <cell r="CO17">
            <v>8.1607566578902091</v>
          </cell>
          <cell r="CP17">
            <v>7.8486028334656854</v>
          </cell>
          <cell r="CQ17">
            <v>8.8865728792585603</v>
          </cell>
          <cell r="CR17">
            <v>8.5664145522433977</v>
          </cell>
          <cell r="CS17">
            <v>8.5048220070504801</v>
          </cell>
          <cell r="CT17">
            <v>7.6820823883561076</v>
          </cell>
          <cell r="CU17">
            <v>8.5797710064544894</v>
          </cell>
          <cell r="CV17">
            <v>8.5528468249547309</v>
          </cell>
          <cell r="CW17">
            <v>8.239903548458301</v>
          </cell>
          <cell r="CX17">
            <v>7.8500975280565886</v>
          </cell>
          <cell r="CY17">
            <v>8.617770742015546</v>
          </cell>
          <cell r="CZ17">
            <v>7.7615691139170657</v>
          </cell>
          <cell r="DA17">
            <v>8.3958559444099503</v>
          </cell>
          <cell r="DB17">
            <v>8.2728300830007822</v>
          </cell>
          <cell r="DC17">
            <v>8.2614465097741405</v>
          </cell>
          <cell r="DD17">
            <v>7.8995192455905396</v>
          </cell>
          <cell r="DE17">
            <v>7.9756537716539668</v>
          </cell>
          <cell r="DF17">
            <v>7.6015028365688257</v>
          </cell>
          <cell r="DG17">
            <v>7.6798067325734856</v>
          </cell>
          <cell r="DH17">
            <v>7.5451377766821013</v>
          </cell>
          <cell r="DI17">
            <v>8.2285471460482551</v>
          </cell>
          <cell r="DJ17">
            <v>8.5539111817592524</v>
          </cell>
          <cell r="DK17">
            <v>8.228308901939501</v>
          </cell>
          <cell r="DL17">
            <v>8.763960973231649</v>
          </cell>
          <cell r="DM17">
            <v>8.0081562616506758</v>
          </cell>
          <cell r="DN17">
            <v>8.1081322802427138</v>
          </cell>
          <cell r="DO17">
            <v>8.2425549007159891</v>
          </cell>
          <cell r="DP17">
            <v>8.3172637580497888</v>
          </cell>
          <cell r="DQ17">
            <v>8.6020950788011117</v>
          </cell>
          <cell r="DR17">
            <v>8.6216211563945926</v>
          </cell>
          <cell r="DS17">
            <v>8.8608114738539534</v>
          </cell>
          <cell r="DT17">
            <v>7.8464984936774078</v>
          </cell>
          <cell r="DU17">
            <v>7.9867545486240505</v>
          </cell>
          <cell r="DV17">
            <v>7.8140496460649356</v>
          </cell>
          <cell r="DW17">
            <v>8.4704737994866957</v>
          </cell>
          <cell r="DX17">
            <v>7.5020717326993287</v>
          </cell>
          <cell r="DY17">
            <v>7.9675491765698387</v>
          </cell>
          <cell r="DZ17">
            <v>9.071262059844317</v>
          </cell>
          <cell r="EA17">
            <v>8.9332945718128141</v>
          </cell>
          <cell r="EB17">
            <v>8.1932156945589067</v>
          </cell>
          <cell r="EC17">
            <v>8.1967370124112051</v>
          </cell>
          <cell r="ED17">
            <v>7.8247753259162041</v>
          </cell>
          <cell r="EE17">
            <v>8.1297775316916212</v>
          </cell>
          <cell r="EF17">
            <v>8.5401001158337184</v>
          </cell>
          <cell r="EG17">
            <v>8.4501960292649603</v>
          </cell>
          <cell r="EH17">
            <v>8.0613665100310214</v>
          </cell>
          <cell r="EI17">
            <v>8.5024377678941807</v>
          </cell>
          <cell r="EJ17">
            <v>8.3716224728948578</v>
          </cell>
          <cell r="EK17">
            <v>7.8991529390300341</v>
          </cell>
          <cell r="EL17">
            <v>8.2915607149598749</v>
          </cell>
          <cell r="EM17">
            <v>8.5749035344681914</v>
          </cell>
          <cell r="EN17">
            <v>8.0723078582390215</v>
          </cell>
          <cell r="EO17">
            <v>8.0163122015867518</v>
          </cell>
          <cell r="EP17">
            <v>8.1452905695773126</v>
          </cell>
          <cell r="EQ17">
            <v>7.9006695101240059</v>
          </cell>
          <cell r="ER17">
            <v>8.1354097822509299</v>
          </cell>
          <cell r="ES17">
            <v>8.6588835339310037</v>
          </cell>
          <cell r="ET17">
            <v>8.1524059271733886</v>
          </cell>
          <cell r="EU17">
            <v>7.987277087379983</v>
          </cell>
          <cell r="EV17">
            <v>8.3519608908428733</v>
          </cell>
          <cell r="EW17">
            <v>8.2453619857055607</v>
          </cell>
          <cell r="EX17">
            <v>8.991598823868193</v>
          </cell>
          <cell r="EY17">
            <v>8.4419238142166861</v>
          </cell>
          <cell r="EZ17">
            <v>8.7835071792058077</v>
          </cell>
          <cell r="FA17">
            <v>8.0542284767902128</v>
          </cell>
          <cell r="FB17">
            <v>7.7040801611718068</v>
          </cell>
          <cell r="FC17">
            <v>8.0668811868729282</v>
          </cell>
          <cell r="FD17">
            <v>7.7568944348573501</v>
          </cell>
          <cell r="FE17">
            <v>8.4262152863012947</v>
          </cell>
          <cell r="FF17">
            <v>7.846461033911881</v>
          </cell>
          <cell r="FG17">
            <v>8.3891569895674785</v>
          </cell>
          <cell r="FH17">
            <v>7.3525363444216136</v>
          </cell>
          <cell r="FI17">
            <v>8.0940580969241136</v>
          </cell>
          <cell r="FJ17">
            <v>8.4187511033686278</v>
          </cell>
          <cell r="FK17">
            <v>8.701941112006768</v>
          </cell>
          <cell r="FL17">
            <v>8.0156755853582009</v>
          </cell>
          <cell r="FM17">
            <v>8.0731810204002912</v>
          </cell>
          <cell r="FN17">
            <v>8.5030095537551933</v>
          </cell>
          <cell r="FO17">
            <v>8.0029126936184802</v>
          </cell>
          <cell r="FP17">
            <v>8.7338320588446532</v>
          </cell>
          <cell r="FQ17">
            <v>8.2192846945848483</v>
          </cell>
          <cell r="FR17">
            <v>8.3951364671800501</v>
          </cell>
          <cell r="FS17">
            <v>8.0275566242710461</v>
          </cell>
          <cell r="FT17">
            <v>8.1161863296165553</v>
          </cell>
          <cell r="FU17">
            <v>7.7386288534006935</v>
          </cell>
          <cell r="FV17">
            <v>8.606692790529257</v>
          </cell>
          <cell r="FW17">
            <v>8.6168026817816052</v>
          </cell>
          <cell r="FX17">
            <v>8.5317143727227176</v>
          </cell>
          <cell r="FY17">
            <v>7.9695412369542398</v>
          </cell>
          <cell r="FZ17">
            <v>8.3210590816003336</v>
          </cell>
          <cell r="GA17">
            <v>7.701515116213896</v>
          </cell>
          <cell r="GB17">
            <v>7.9802184688420938</v>
          </cell>
          <cell r="GC17">
            <v>8.2729679349379222</v>
          </cell>
          <cell r="GD17">
            <v>8.3627455573382594</v>
          </cell>
          <cell r="GE17">
            <v>8.8200544747914744</v>
          </cell>
          <cell r="GF17">
            <v>8.7325134750980826</v>
          </cell>
          <cell r="GG17">
            <v>7.9882128822692158</v>
          </cell>
          <cell r="GH17">
            <v>8.7077470010658864</v>
          </cell>
          <cell r="GI17">
            <v>8.0935104850984541</v>
          </cell>
          <cell r="GJ17">
            <v>8.2537356917452396</v>
          </cell>
          <cell r="GK17">
            <v>8.1864159979203421</v>
          </cell>
          <cell r="GL17">
            <v>8.8409684616709292</v>
          </cell>
          <cell r="GM17">
            <v>8.4574449933580862</v>
          </cell>
          <cell r="GN17">
            <v>7.8639039989175528</v>
          </cell>
          <cell r="GO17">
            <v>7.7083399858148933</v>
          </cell>
          <cell r="GP17">
            <v>7.6088394565132846</v>
          </cell>
          <cell r="GQ17">
            <v>8.5091535546579635</v>
          </cell>
          <cell r="GR17">
            <v>8.0883892856336512</v>
          </cell>
          <cell r="GS17">
            <v>8.4894206492124145</v>
          </cell>
          <cell r="GT17">
            <v>8.0151296717085785</v>
          </cell>
          <cell r="GU17">
            <v>7.4701019705147758</v>
          </cell>
          <cell r="GV17">
            <v>7.8561132667221916</v>
          </cell>
          <cell r="GW17">
            <v>8.0044527394988503</v>
          </cell>
          <cell r="GX17">
            <v>8.5664460683927945</v>
          </cell>
          <cell r="GY17">
            <v>8.6177953655680852</v>
          </cell>
          <cell r="GZ17">
            <v>8.28203574545965</v>
          </cell>
          <cell r="HA17">
            <v>8.0022317250275439</v>
          </cell>
          <cell r="HB17">
            <v>8.8695738873939227</v>
          </cell>
          <cell r="HC17">
            <v>8.1922684120082447</v>
          </cell>
          <cell r="HD17">
            <v>8.7733571310848131</v>
          </cell>
          <cell r="HE17">
            <v>8.1909613159231025</v>
          </cell>
          <cell r="HF17">
            <v>8.0988523475553933</v>
          </cell>
          <cell r="HG17">
            <v>7.9031373594769621</v>
          </cell>
          <cell r="HH17">
            <v>7.9396760143433802</v>
          </cell>
          <cell r="HI17">
            <v>7.6243111388178333</v>
          </cell>
          <cell r="HJ17">
            <v>8.3423847762761145</v>
          </cell>
          <cell r="HK17">
            <v>7.9293310256025809</v>
          </cell>
          <cell r="HL17">
            <v>8.7081820837559007</v>
          </cell>
          <cell r="HM17">
            <v>8.5311135680300101</v>
          </cell>
          <cell r="HN17">
            <v>8.3733719438377019</v>
          </cell>
          <cell r="HO17">
            <v>8.670419343644749</v>
          </cell>
          <cell r="HP17">
            <v>7.705330218520638</v>
          </cell>
          <cell r="HQ17">
            <v>8.6561049683095863</v>
          </cell>
          <cell r="HR17">
            <v>8.0226269191276192</v>
          </cell>
          <cell r="HS17">
            <v>8.043925043415971</v>
          </cell>
          <cell r="HT17">
            <v>8.6388889095903032</v>
          </cell>
          <cell r="HU17">
            <v>8.3203898004562422</v>
          </cell>
          <cell r="HV17">
            <v>8.1361459915094319</v>
          </cell>
          <cell r="HW17">
            <v>8.0199797623636719</v>
          </cell>
          <cell r="HX17">
            <v>8.4667142874719961</v>
          </cell>
          <cell r="HY17">
            <v>8.6083654939259482</v>
          </cell>
          <cell r="HZ17">
            <v>8.1895419404340863</v>
          </cell>
          <cell r="IA17">
            <v>8.3470348317832901</v>
          </cell>
          <cell r="IB17">
            <v>8.525788987011568</v>
          </cell>
          <cell r="IC17">
            <v>7.9755735578093834</v>
          </cell>
          <cell r="ID17">
            <v>8.3797778634210403</v>
          </cell>
          <cell r="IE17">
            <v>8.4459635252775325</v>
          </cell>
          <cell r="IF17">
            <v>7.8985253131452087</v>
          </cell>
          <cell r="IG17">
            <v>7.8799700428351382</v>
          </cell>
          <cell r="IH17">
            <v>8.2747793393597746</v>
          </cell>
          <cell r="II17">
            <v>7.8868564463443089</v>
          </cell>
          <cell r="IJ17">
            <v>8.587119813309334</v>
          </cell>
          <cell r="IK17">
            <v>7.5864199366841003</v>
          </cell>
          <cell r="IL17">
            <v>8.5558398102740281</v>
          </cell>
          <cell r="IM17">
            <v>7.6405309176131446</v>
          </cell>
          <cell r="IN17">
            <v>8.5997702258597624</v>
          </cell>
          <cell r="IO17">
            <v>7.7716360013585897</v>
          </cell>
          <cell r="IP17">
            <v>8.8302770949648863</v>
          </cell>
          <cell r="IQ17">
            <v>8.4989167497200064</v>
          </cell>
          <cell r="IR17">
            <v>7.6929001692842203</v>
          </cell>
          <cell r="IS17">
            <v>8.2315155577613677</v>
          </cell>
          <cell r="IT17">
            <v>7.7218320943235499</v>
          </cell>
          <cell r="IU17">
            <v>8.1692052834609417</v>
          </cell>
          <cell r="IV17">
            <v>8.4553816595264735</v>
          </cell>
          <cell r="IW17">
            <v>8.4983735331735026</v>
          </cell>
          <cell r="IX17">
            <v>8.4509958202321513</v>
          </cell>
          <cell r="IY17">
            <v>8.6387343755709143</v>
          </cell>
          <cell r="IZ17">
            <v>7.7293235479655227</v>
          </cell>
          <cell r="JA17">
            <v>7.7755434045275926</v>
          </cell>
          <cell r="JB17">
            <v>8.7959366790323337</v>
          </cell>
          <cell r="JC17">
            <v>8.3901182071509162</v>
          </cell>
          <cell r="JD17">
            <v>8.3585568063569671</v>
          </cell>
          <cell r="JE17">
            <v>8.3203476956797893</v>
          </cell>
          <cell r="JF17">
            <v>8.3670412934098977</v>
          </cell>
          <cell r="JG17">
            <v>8.8115421176729924</v>
          </cell>
          <cell r="JH17">
            <v>8.3865483913888461</v>
          </cell>
          <cell r="JI17">
            <v>8.3759041240946583</v>
          </cell>
          <cell r="JJ17">
            <v>8.4789334632016722</v>
          </cell>
          <cell r="JK17">
            <v>7.9489879126972847</v>
          </cell>
          <cell r="JL17">
            <v>8.6966582112207718</v>
          </cell>
          <cell r="JM17">
            <v>8.2005259428284329</v>
          </cell>
          <cell r="JN17">
            <v>8.1772541384139643</v>
          </cell>
          <cell r="JO17">
            <v>7.9162152129252368</v>
          </cell>
          <cell r="JP17">
            <v>8.6117800764196701</v>
          </cell>
          <cell r="JQ17">
            <v>8.2775007164058199</v>
          </cell>
          <cell r="JR17">
            <v>8.249607325905977</v>
          </cell>
          <cell r="JS17">
            <v>8.4716489872508269</v>
          </cell>
          <cell r="JT17">
            <v>8.4760618974690356</v>
          </cell>
          <cell r="JU17">
            <v>8.1413180363626463</v>
          </cell>
          <cell r="JV17">
            <v>8.5617123027962538</v>
          </cell>
          <cell r="JW17">
            <v>8.317468588047694</v>
          </cell>
          <cell r="JX17">
            <v>8.2696546436501883</v>
          </cell>
          <cell r="JY17">
            <v>8.4228187843877347</v>
          </cell>
          <cell r="JZ17">
            <v>8.4358197204507928</v>
          </cell>
          <cell r="KA17">
            <v>8.2584154653330657</v>
          </cell>
          <cell r="KB17">
            <v>8.6474927684293821</v>
          </cell>
          <cell r="KC17">
            <v>7.9350444889335527</v>
          </cell>
          <cell r="KD17">
            <v>8.1480073515587872</v>
          </cell>
          <cell r="KE17">
            <v>7.8656466272098946</v>
          </cell>
          <cell r="KF17">
            <v>8.0315300565200864</v>
          </cell>
          <cell r="KG17">
            <v>8.5705723364851867</v>
          </cell>
          <cell r="KH17">
            <v>7.9508087569800487</v>
          </cell>
          <cell r="KI17">
            <v>7.5757564899899608</v>
          </cell>
          <cell r="KJ17">
            <v>7.7483292344962944</v>
          </cell>
          <cell r="KK17">
            <v>8.5699494555039948</v>
          </cell>
          <cell r="KL17">
            <v>8.9081826188497484</v>
          </cell>
          <cell r="KM17">
            <v>8.9376273680791503</v>
          </cell>
          <cell r="KN17">
            <v>7.8371823998297652</v>
          </cell>
          <cell r="KO17">
            <v>7.9846781787940344</v>
          </cell>
          <cell r="KP17">
            <v>8.1206097785154672</v>
          </cell>
          <cell r="KQ17">
            <v>8.1523760592536743</v>
          </cell>
          <cell r="KR17">
            <v>8.5936511481876572</v>
          </cell>
          <cell r="KS17">
            <v>7.9925654073453947</v>
          </cell>
          <cell r="KT17">
            <v>7.8153518474073813</v>
          </cell>
          <cell r="KU17">
            <v>8.3680613477983901</v>
          </cell>
          <cell r="KV17">
            <v>8.4277608762269622</v>
          </cell>
          <cell r="KW17">
            <v>8.1096203819148851</v>
          </cell>
          <cell r="KX17">
            <v>8.3119118563756889</v>
          </cell>
          <cell r="KY17">
            <v>8.8529758898326669</v>
          </cell>
          <cell r="KZ17">
            <v>7.4798190336926256</v>
          </cell>
          <cell r="LA17">
            <v>8.4413866911253752</v>
          </cell>
          <cell r="LB17">
            <v>8.2983551172849097</v>
          </cell>
          <cell r="LC17">
            <v>8.3309004113070291</v>
          </cell>
          <cell r="LD17">
            <v>8.7306787707020721</v>
          </cell>
          <cell r="LE17">
            <v>8.3096057333171043</v>
          </cell>
          <cell r="LF17">
            <v>8.3292375972884365</v>
          </cell>
          <cell r="LG17">
            <v>8.3871898524137407</v>
          </cell>
          <cell r="LH17">
            <v>8.2897682901525567</v>
          </cell>
          <cell r="LI17">
            <v>7.9837655590130758</v>
          </cell>
          <cell r="LJ17">
            <v>8.4707260285745818</v>
          </cell>
          <cell r="LK17">
            <v>8.7017366566065188</v>
          </cell>
          <cell r="LL17">
            <v>8.32425779595191</v>
          </cell>
          <cell r="LM17">
            <v>7.7282707787151352</v>
          </cell>
          <cell r="LN17">
            <v>8.2982005333191662</v>
          </cell>
          <cell r="LO17">
            <v>8.2561494991431275</v>
          </cell>
          <cell r="LP17">
            <v>8.0301518368267963</v>
          </cell>
          <cell r="LQ17">
            <v>8.2468722635589256</v>
          </cell>
          <cell r="LR17">
            <v>8.8221842872203098</v>
          </cell>
          <cell r="LS17">
            <v>8.0235688074720439</v>
          </cell>
          <cell r="LT17">
            <v>8.097753727552</v>
          </cell>
          <cell r="LU17">
            <v>8.976492574062954</v>
          </cell>
          <cell r="LV17">
            <v>7.4686132694863563</v>
          </cell>
          <cell r="LW17">
            <v>8.2566513601084885</v>
          </cell>
          <cell r="LX17">
            <v>8.2137427470336384</v>
          </cell>
          <cell r="LY17">
            <v>7.9611444556989976</v>
          </cell>
          <cell r="LZ17">
            <v>8.143388412630177</v>
          </cell>
          <cell r="MA17">
            <v>8.0638870028411311</v>
          </cell>
          <cell r="MB17">
            <v>8.4215519950102991</v>
          </cell>
          <cell r="MC17">
            <v>8.416942695728018</v>
          </cell>
          <cell r="MD17">
            <v>8.6003957040513654</v>
          </cell>
          <cell r="ME17">
            <v>7.7002391866536719</v>
          </cell>
          <cell r="MF17">
            <v>8.322108704230418</v>
          </cell>
          <cell r="MG17">
            <v>8.6109368820708223</v>
          </cell>
          <cell r="MH17">
            <v>8.1032687040720308</v>
          </cell>
          <cell r="MI17">
            <v>8.5515435747388491</v>
          </cell>
          <cell r="MJ17">
            <v>8.4729933433160802</v>
          </cell>
          <cell r="MK17">
            <v>8.9291862594346991</v>
          </cell>
          <cell r="ML17">
            <v>8.4396800741542926</v>
          </cell>
          <cell r="MM17">
            <v>8.0167404416262631</v>
          </cell>
          <cell r="MN17">
            <v>8.5889758697716925</v>
          </cell>
          <cell r="MO17">
            <v>8.4086169381882154</v>
          </cell>
          <cell r="MP17">
            <v>8.3618311894349091</v>
          </cell>
          <cell r="MQ17">
            <v>8.5532122824272161</v>
          </cell>
          <cell r="MR17">
            <v>8.0434384660349458</v>
          </cell>
          <cell r="MS17">
            <v>7.8814723292718556</v>
          </cell>
          <cell r="MT17">
            <v>8.2294661589625324</v>
          </cell>
          <cell r="MU17">
            <v>8.9112001777752319</v>
          </cell>
          <cell r="MV17">
            <v>8.6456875573554317</v>
          </cell>
          <cell r="MW17">
            <v>8.2233733031262979</v>
          </cell>
          <cell r="MX17">
            <v>8.2601732773170369</v>
          </cell>
          <cell r="MY17">
            <v>8.1704158831900848</v>
          </cell>
          <cell r="MZ17">
            <v>8.3572901668185953</v>
          </cell>
          <cell r="NA17">
            <v>8.0517758111288842</v>
          </cell>
          <cell r="NB17">
            <v>8.0230905211857895</v>
          </cell>
          <cell r="NC17">
            <v>7.9637939099952311</v>
          </cell>
          <cell r="ND17">
            <v>8.21088561579732</v>
          </cell>
          <cell r="NE17">
            <v>8.1267869437973168</v>
          </cell>
          <cell r="NF17">
            <v>8.0482383106578776</v>
          </cell>
          <cell r="NG17">
            <v>8.2572186507976379</v>
          </cell>
          <cell r="NH17">
            <v>8.2073074589941282</v>
          </cell>
          <cell r="NI17">
            <v>8.4178782408854804</v>
          </cell>
          <cell r="NJ17">
            <v>8.0235948794688507</v>
          </cell>
          <cell r="NK17">
            <v>7.9383710160051075</v>
          </cell>
          <cell r="NL17">
            <v>7.7936438633378042</v>
          </cell>
          <cell r="NM17">
            <v>8.4388622525532959</v>
          </cell>
          <cell r="NN17">
            <v>8.1337514634042023</v>
          </cell>
          <cell r="NO17">
            <v>8.1634030155124933</v>
          </cell>
          <cell r="NP17">
            <v>8.4343031993031747</v>
          </cell>
          <cell r="NQ17">
            <v>7.9527046206865757</v>
          </cell>
          <cell r="NR17">
            <v>7.980920814472559</v>
          </cell>
          <cell r="NS17">
            <v>7.9766032518442049</v>
          </cell>
          <cell r="NT17">
            <v>7.9481929665264355</v>
          </cell>
          <cell r="NU17">
            <v>8.4970269794686715</v>
          </cell>
          <cell r="NV17">
            <v>8.5365955300100218</v>
          </cell>
          <cell r="NW17">
            <v>8.0670306263642058</v>
          </cell>
          <cell r="NX17">
            <v>8.1670791670623064</v>
          </cell>
          <cell r="NY17">
            <v>8.1110375597643234</v>
          </cell>
          <cell r="NZ17">
            <v>7.780528050660461</v>
          </cell>
          <cell r="OA17">
            <v>7.4686032802155484</v>
          </cell>
          <cell r="OB17">
            <v>7.9715754520614501</v>
          </cell>
          <cell r="OC17">
            <v>8.1206517334528581</v>
          </cell>
          <cell r="OD17">
            <v>8.7843294460323147</v>
          </cell>
          <cell r="OE17">
            <v>8.2109244740607608</v>
          </cell>
          <cell r="OF17">
            <v>8.3241841250797055</v>
          </cell>
          <cell r="OG17">
            <v>8.114523415705257</v>
          </cell>
          <cell r="OH17">
            <v>8.5925994777570605</v>
          </cell>
          <cell r="OI17">
            <v>8.392414640616817</v>
          </cell>
          <cell r="OJ17">
            <v>8.0833904547362359</v>
          </cell>
          <cell r="OK17">
            <v>7.9165438599347988</v>
          </cell>
          <cell r="OL17">
            <v>8.7389291342204558</v>
          </cell>
          <cell r="OM17">
            <v>7.8927589066789574</v>
          </cell>
          <cell r="ON17">
            <v>7.9510952492668032</v>
          </cell>
          <cell r="OO17">
            <v>8.1487475565256133</v>
          </cell>
          <cell r="OP17">
            <v>7.8940727954682481</v>
          </cell>
          <cell r="OQ17">
            <v>8.4311507352754358</v>
          </cell>
          <cell r="OR17">
            <v>7.9972042249229123</v>
          </cell>
          <cell r="OS17">
            <v>8.540962040065331</v>
          </cell>
          <cell r="OT17">
            <v>7.9424888931100224</v>
          </cell>
          <cell r="OU17">
            <v>8.0596061008366426</v>
          </cell>
          <cell r="OV17">
            <v>8.5497000048649987</v>
          </cell>
          <cell r="OW17">
            <v>8.3387658632480282</v>
          </cell>
          <cell r="OX17">
            <v>8.2170314147688348</v>
          </cell>
          <cell r="OY17">
            <v>8.8682378973429703</v>
          </cell>
          <cell r="OZ17">
            <v>8.3436573094842625</v>
          </cell>
          <cell r="PA17">
            <v>8.7135849556842953</v>
          </cell>
          <cell r="PB17">
            <v>7.9742915347939682</v>
          </cell>
          <cell r="PC17">
            <v>8.061808735049663</v>
          </cell>
          <cell r="PD17">
            <v>8.1795287952695066</v>
          </cell>
          <cell r="PE17">
            <v>8.5760521008256223</v>
          </cell>
          <cell r="PF17">
            <v>8.6173721701103325</v>
          </cell>
          <cell r="PG17">
            <v>8.7010490701236733</v>
          </cell>
          <cell r="PH17">
            <v>8.5104851244565829</v>
          </cell>
          <cell r="PI17">
            <v>8.0423533315471438</v>
          </cell>
          <cell r="PJ17">
            <v>8.5145733334271991</v>
          </cell>
          <cell r="PK17">
            <v>7.8705119015566147</v>
          </cell>
          <cell r="PL17">
            <v>8.5903728193477473</v>
          </cell>
          <cell r="PM17">
            <v>8.4191797929253234</v>
          </cell>
          <cell r="PN17">
            <v>7.8308155382952842</v>
          </cell>
          <cell r="PO17">
            <v>8.5109325438960433</v>
          </cell>
          <cell r="PP17">
            <v>8.1775418294132169</v>
          </cell>
          <cell r="PQ17">
            <v>8.5351632683616643</v>
          </cell>
          <cell r="PR17">
            <v>8.1195571091577889</v>
          </cell>
          <cell r="PS17">
            <v>8.3040491015378084</v>
          </cell>
          <cell r="PT17">
            <v>8.2850331760044575</v>
          </cell>
          <cell r="PU17">
            <v>8.734210277610595</v>
          </cell>
          <cell r="PV17">
            <v>8.4888620991352219</v>
          </cell>
          <cell r="PW17">
            <v>8.3651121154852284</v>
          </cell>
          <cell r="PX17">
            <v>8.7479369841441628</v>
          </cell>
          <cell r="PY17">
            <v>8.3862965618717933</v>
          </cell>
          <cell r="PZ17">
            <v>8.3983103581936689</v>
          </cell>
          <cell r="QA17">
            <v>7.9892384807030066</v>
          </cell>
          <cell r="QB17">
            <v>8.8696852178170698</v>
          </cell>
          <cell r="QC17">
            <v>7.8482593024426199</v>
          </cell>
          <cell r="QD17">
            <v>7.8591628912069673</v>
          </cell>
          <cell r="QE17">
            <v>8.4118264908986173</v>
          </cell>
          <cell r="QF17">
            <v>9.1573649291927524</v>
          </cell>
          <cell r="QG17">
            <v>8.5439962311267088</v>
          </cell>
          <cell r="QH17">
            <v>7.9821953455348682</v>
          </cell>
          <cell r="QI17">
            <v>7.3636140461761332</v>
          </cell>
          <cell r="QJ17">
            <v>8.6413666982677118</v>
          </cell>
          <cell r="QK17">
            <v>8.5137762395631267</v>
          </cell>
          <cell r="QL17">
            <v>8.0693093788207779</v>
          </cell>
          <cell r="QM17">
            <v>8.4847243933277543</v>
          </cell>
          <cell r="QN17">
            <v>8.2803188395396372</v>
          </cell>
          <cell r="QO17">
            <v>7.9496467051070292</v>
          </cell>
          <cell r="QP17">
            <v>8.5298700037072024</v>
          </cell>
          <cell r="QQ17">
            <v>8.3512080494484788</v>
          </cell>
          <cell r="QR17">
            <v>8.3785934355814131</v>
          </cell>
          <cell r="QS17">
            <v>8.4434384374028504</v>
          </cell>
          <cell r="QT17">
            <v>8.2253677609356917</v>
          </cell>
          <cell r="QU17">
            <v>8.5093199759096123</v>
          </cell>
          <cell r="QV17">
            <v>8.1679837954266183</v>
          </cell>
          <cell r="QW17">
            <v>8.2840806490866221</v>
          </cell>
          <cell r="QX17">
            <v>8.3008541831091396</v>
          </cell>
          <cell r="QY17">
            <v>8.5376274216844212</v>
          </cell>
          <cell r="QZ17">
            <v>8.2454692704740324</v>
          </cell>
          <cell r="RA17">
            <v>8.3400526811134306</v>
          </cell>
          <cell r="RB17">
            <v>7.9843051794220887</v>
          </cell>
          <cell r="RC17">
            <v>8.4579607394098684</v>
          </cell>
          <cell r="RD17">
            <v>8.1483503831183128</v>
          </cell>
          <cell r="RE17">
            <v>7.8458967400039734</v>
          </cell>
          <cell r="RF17">
            <v>8.8027798789452607</v>
          </cell>
          <cell r="RG17">
            <v>8.3494621246967693</v>
          </cell>
          <cell r="RH17">
            <v>8.1265126384209463</v>
          </cell>
          <cell r="RI17">
            <v>8.363980131317339</v>
          </cell>
          <cell r="RJ17">
            <v>8.0384308445792207</v>
          </cell>
          <cell r="RK17">
            <v>8.238951870628485</v>
          </cell>
          <cell r="RL17">
            <v>8.5687220238535424</v>
          </cell>
          <cell r="RM17">
            <v>8.3539969040188264</v>
          </cell>
          <cell r="RN17">
            <v>8.8574682647001488</v>
          </cell>
          <cell r="RO17">
            <v>8.2411585005498278</v>
          </cell>
          <cell r="RP17">
            <v>8.0010394056639793</v>
          </cell>
          <cell r="RQ17">
            <v>8.5640612798266016</v>
          </cell>
          <cell r="RR17">
            <v>8.3393432930470475</v>
          </cell>
          <cell r="RS17">
            <v>8.6638458040972637</v>
          </cell>
          <cell r="RT17">
            <v>7.8628390427567814</v>
          </cell>
          <cell r="RU17">
            <v>7.9590772759981245</v>
          </cell>
          <cell r="RV17">
            <v>7.5524275469464737</v>
          </cell>
          <cell r="RW17">
            <v>8.2776824212418063</v>
          </cell>
          <cell r="RX17">
            <v>7.9212282285871982</v>
          </cell>
          <cell r="RY17">
            <v>8.0106024342859783</v>
          </cell>
          <cell r="RZ17">
            <v>7.8833039619670915</v>
          </cell>
          <cell r="SA17">
            <v>8.3504790824113115</v>
          </cell>
          <cell r="SB17">
            <v>8.1239478931411604</v>
          </cell>
          <cell r="SC17">
            <v>8.4847391774485494</v>
          </cell>
          <cell r="SD17">
            <v>8.5504265245308169</v>
          </cell>
          <cell r="SE17">
            <v>8.2014425583177157</v>
          </cell>
          <cell r="SF17">
            <v>8.5899804907367887</v>
          </cell>
          <cell r="SG17">
            <v>8.7143039584238302</v>
          </cell>
          <cell r="SH17">
            <v>8.1322283992842035</v>
          </cell>
          <cell r="SI17">
            <v>7.727930943722269</v>
          </cell>
          <cell r="SJ17">
            <v>8.5671841256663956</v>
          </cell>
          <cell r="SK17">
            <v>7.9927019606773317</v>
          </cell>
          <cell r="ALR17">
            <v>-0.59392218380098838</v>
          </cell>
          <cell r="ALS17">
            <v>-0.55934490943467352</v>
          </cell>
          <cell r="ALT17">
            <v>-0.59360177028121552</v>
          </cell>
          <cell r="ALU17">
            <v>-0.53709165829476591</v>
          </cell>
          <cell r="ALV17">
            <v>-0.52553483072548179</v>
          </cell>
          <cell r="ALW17">
            <v>-0.54918062364965159</v>
          </cell>
          <cell r="ALX17">
            <v>-0.530499170422572</v>
          </cell>
          <cell r="ALY17">
            <v>-0.4699647670045945</v>
          </cell>
          <cell r="ALZ17">
            <v>-0.52786030610322954</v>
          </cell>
          <cell r="AMA17">
            <v>-0.59592446839818258</v>
          </cell>
          <cell r="AMB17">
            <v>-0.51824515748115374</v>
          </cell>
          <cell r="AMC17">
            <v>-0.63408434773850741</v>
          </cell>
          <cell r="AMD17">
            <v>-0.58478272854183144</v>
          </cell>
          <cell r="AME17">
            <v>-0.6234748759640304</v>
          </cell>
          <cell r="AMF17">
            <v>-0.51597133440652965</v>
          </cell>
          <cell r="AMG17">
            <v>-0.55219987933699932</v>
          </cell>
          <cell r="AMH17">
            <v>-0.57462646489966929</v>
          </cell>
          <cell r="AMI17">
            <v>-0.5480117270823468</v>
          </cell>
          <cell r="AMJ17">
            <v>-0.50698484499221252</v>
          </cell>
          <cell r="AMK17">
            <v>-0.50693646597885511</v>
          </cell>
          <cell r="AML17">
            <v>-0.60757954005501635</v>
          </cell>
          <cell r="AMM17">
            <v>-0.56195383990017778</v>
          </cell>
          <cell r="AMN17">
            <v>-0.66104943694714846</v>
          </cell>
          <cell r="AMO17">
            <v>-0.59840175069486956</v>
          </cell>
          <cell r="AMP17">
            <v>-0.53048475291191866</v>
          </cell>
          <cell r="AMQ17">
            <v>-0.60078617584082805</v>
          </cell>
          <cell r="AMR17">
            <v>-0.58691741712851286</v>
          </cell>
          <cell r="AMS17">
            <v>-0.53486244569773966</v>
          </cell>
          <cell r="AMT17">
            <v>-0.4755714800431653</v>
          </cell>
          <cell r="AMU17">
            <v>-0.62067437202057729</v>
          </cell>
          <cell r="AMV17">
            <v>-0.59525794693756784</v>
          </cell>
          <cell r="AMW17">
            <v>-0.65124788287360269</v>
          </cell>
          <cell r="AMX17">
            <v>-0.59134806892091185</v>
          </cell>
          <cell r="AMY17">
            <v>-0.58930653124045262</v>
          </cell>
          <cell r="AMZ17">
            <v>-0.59460160985608024</v>
          </cell>
          <cell r="ANA17">
            <v>-0.61987704501546459</v>
          </cell>
          <cell r="ANB17">
            <v>-0.48569664517211358</v>
          </cell>
          <cell r="ANC17">
            <v>-0.55337327490960264</v>
          </cell>
          <cell r="AND17">
            <v>-0.58835327442470131</v>
          </cell>
          <cell r="ANE17">
            <v>-0.54892042901969362</v>
          </cell>
          <cell r="ANF17">
            <v>-0.64912350920354378</v>
          </cell>
          <cell r="ANG17">
            <v>-0.64352627919076055</v>
          </cell>
          <cell r="ANH17">
            <v>-0.46633270043366215</v>
          </cell>
          <cell r="ANI17">
            <v>-0.49646271612569826</v>
          </cell>
          <cell r="ANJ17">
            <v>-0.61226862384045966</v>
          </cell>
          <cell r="ANK17">
            <v>-0.51741558455484638</v>
          </cell>
          <cell r="ANL17">
            <v>-0.6058978324360258</v>
          </cell>
          <cell r="ANM17">
            <v>-0.53715443737980506</v>
          </cell>
          <cell r="ANN17">
            <v>-0.53131309477720878</v>
          </cell>
          <cell r="ANO17">
            <v>-0.55972500444275863</v>
          </cell>
          <cell r="ANP17">
            <v>-0.57927459690359451</v>
          </cell>
          <cell r="ANQ17">
            <v>-0.57984519533230972</v>
          </cell>
          <cell r="ANR17">
            <v>-0.65594134314361019</v>
          </cell>
          <cell r="ANS17">
            <v>-0.50630683739803073</v>
          </cell>
          <cell r="ANT17">
            <v>-0.57085657829425962</v>
          </cell>
          <cell r="ANU17">
            <v>-0.49453801254163793</v>
          </cell>
          <cell r="ANV17">
            <v>-0.62896482192991876</v>
          </cell>
          <cell r="ANW17">
            <v>-0.59069798199443724</v>
          </cell>
          <cell r="ANX17">
            <v>-0.58643573080501332</v>
          </cell>
          <cell r="ANY17">
            <v>-0.51169455443070844</v>
          </cell>
          <cell r="ANZ17">
            <v>-0.63157213710083093</v>
          </cell>
          <cell r="AOA17">
            <v>-0.46370756079019637</v>
          </cell>
          <cell r="AOB17">
            <v>-0.58163718401246822</v>
          </cell>
          <cell r="AOC17">
            <v>-0.66430967687604003</v>
          </cell>
          <cell r="AOD17">
            <v>-0.63879884074910098</v>
          </cell>
          <cell r="AOE17">
            <v>-0.48370687490395425</v>
          </cell>
          <cell r="AOF17">
            <v>-0.61736955607657207</v>
          </cell>
          <cell r="AOG17">
            <v>-0.62242619054544601</v>
          </cell>
          <cell r="AOH17">
            <v>-0.48694048484003838</v>
          </cell>
          <cell r="AOI17">
            <v>-0.49784272614011965</v>
          </cell>
          <cell r="AOJ17">
            <v>-0.4463055002957238</v>
          </cell>
          <cell r="AOK17">
            <v>-0.57669688665830765</v>
          </cell>
          <cell r="AOL17">
            <v>-0.59587185158136668</v>
          </cell>
          <cell r="AOM17">
            <v>-0.67771307192344798</v>
          </cell>
          <cell r="AON17">
            <v>-0.66194071929074472</v>
          </cell>
          <cell r="AOO17">
            <v>-0.55801015768500661</v>
          </cell>
          <cell r="AOP17">
            <v>-0.57415558635668029</v>
          </cell>
          <cell r="AOQ17">
            <v>-0.54702361566286517</v>
          </cell>
          <cell r="AOR17">
            <v>-0.66179429968281844</v>
          </cell>
          <cell r="AOS17">
            <v>-0.5913953265676728</v>
          </cell>
          <cell r="AOT17">
            <v>-0.57223225606067818</v>
          </cell>
          <cell r="AOU17">
            <v>-0.5295332766935501</v>
          </cell>
          <cell r="AOV17">
            <v>-0.60188642471854403</v>
          </cell>
          <cell r="AOW17">
            <v>-0.64035603508562655</v>
          </cell>
          <cell r="AOX17">
            <v>-0.56373314082991377</v>
          </cell>
          <cell r="AOY17">
            <v>-0.57920760086296774</v>
          </cell>
          <cell r="AOZ17">
            <v>-0.54080720009669325</v>
          </cell>
          <cell r="APA17">
            <v>-0.549848563445132</v>
          </cell>
          <cell r="APB17">
            <v>-0.50045471496250238</v>
          </cell>
          <cell r="APC17">
            <v>-0.66773861998197015</v>
          </cell>
          <cell r="APD17">
            <v>-0.61512416396873493</v>
          </cell>
          <cell r="APE17">
            <v>-0.59561942136727009</v>
          </cell>
          <cell r="APF17">
            <v>-0.46879584737611879</v>
          </cell>
          <cell r="APG17">
            <v>-0.61421188956647466</v>
          </cell>
          <cell r="APH17">
            <v>-0.61360218230111474</v>
          </cell>
          <cell r="API17">
            <v>-0.56448080175662874</v>
          </cell>
          <cell r="APJ17">
            <v>-0.50286507607728337</v>
          </cell>
          <cell r="APK17">
            <v>-0.62063503352795757</v>
          </cell>
          <cell r="APL17">
            <v>-0.48650497711169582</v>
          </cell>
          <cell r="APM17">
            <v>-0.58705711343687672</v>
          </cell>
          <cell r="APN17">
            <v>-0.56337877938551051</v>
          </cell>
          <cell r="APO17">
            <v>-0.56618268907267633</v>
          </cell>
          <cell r="APP17">
            <v>-0.50181589797223225</v>
          </cell>
          <cell r="APQ17">
            <v>-0.52248417813148385</v>
          </cell>
          <cell r="APR17">
            <v>-0.46047271139594376</v>
          </cell>
          <cell r="APS17">
            <v>-0.47094333080912093</v>
          </cell>
          <cell r="APT17">
            <v>-0.44928684737233088</v>
          </cell>
          <cell r="APU17">
            <v>-0.56005546175112408</v>
          </cell>
          <cell r="APV17">
            <v>-0.61333586096975479</v>
          </cell>
          <cell r="APW17">
            <v>-0.55181746409716192</v>
          </cell>
          <cell r="APX17">
            <v>-0.63852492143523298</v>
          </cell>
          <cell r="APY17">
            <v>-0.51975612855641595</v>
          </cell>
          <cell r="APZ17">
            <v>-0.54086019815080166</v>
          </cell>
          <cell r="AQA17">
            <v>-0.55920233871800495</v>
          </cell>
          <cell r="AQB17">
            <v>-0.57598586500303794</v>
          </cell>
          <cell r="AQC17">
            <v>-0.60876570357135773</v>
          </cell>
          <cell r="AQD17">
            <v>-0.62459133463506133</v>
          </cell>
          <cell r="AQE17">
            <v>-0.661801927723213</v>
          </cell>
          <cell r="AQF17">
            <v>-0.49774890166277558</v>
          </cell>
          <cell r="AQG17">
            <v>-0.51777430580648398</v>
          </cell>
          <cell r="AQH17">
            <v>-0.48280372109041669</v>
          </cell>
          <cell r="AQI17">
            <v>-0.5933553093880839</v>
          </cell>
          <cell r="AQJ17">
            <v>-0.44412440819973453</v>
          </cell>
          <cell r="AQK17">
            <v>-0.51880380658203695</v>
          </cell>
          <cell r="AQL17">
            <v>-0.68294627926778606</v>
          </cell>
          <cell r="AQM17">
            <v>-0.67177812680600524</v>
          </cell>
          <cell r="AQN17">
            <v>-0.55004308611268371</v>
          </cell>
          <cell r="AQO17">
            <v>-0.55723501498636374</v>
          </cell>
          <cell r="AQP17">
            <v>-0.49618541538909988</v>
          </cell>
          <cell r="AQQ17">
            <v>-0.53050985004486917</v>
          </cell>
          <cell r="AQR17">
            <v>-0.60670237736886634</v>
          </cell>
          <cell r="AQS17">
            <v>-0.58632457077206168</v>
          </cell>
          <cell r="AQT17">
            <v>-0.53311854139989767</v>
          </cell>
          <cell r="AQU17">
            <v>-0.60713070080603548</v>
          </cell>
          <cell r="AQV17">
            <v>-0.57247804966493432</v>
          </cell>
          <cell r="AQW17">
            <v>-0.50828175896935268</v>
          </cell>
          <cell r="AQX17">
            <v>-0.56973706849282935</v>
          </cell>
          <cell r="AQY17">
            <v>-0.60776839385713466</v>
          </cell>
          <cell r="AQZ17">
            <v>-0.53550054467506436</v>
          </cell>
          <cell r="ARA17">
            <v>-0.52419722584806261</v>
          </cell>
          <cell r="ARB17">
            <v>-0.54710202300587163</v>
          </cell>
          <cell r="ARC17">
            <v>-0.50516064342882538</v>
          </cell>
          <cell r="ARD17">
            <v>-0.54308666628356561</v>
          </cell>
          <cell r="ARE17">
            <v>-0.62531361270318375</v>
          </cell>
          <cell r="ARF17">
            <v>-0.5485166443634224</v>
          </cell>
          <cell r="ARG17">
            <v>-0.52232957955449477</v>
          </cell>
          <cell r="ARH17">
            <v>-0.57900026055268405</v>
          </cell>
          <cell r="ARI17">
            <v>-0.56284262651629646</v>
          </cell>
          <cell r="ARJ17">
            <v>-0.68027882829659825</v>
          </cell>
          <cell r="ARK17">
            <v>-0.59522244283017667</v>
          </cell>
          <cell r="ARL17">
            <v>-0.64645799406559534</v>
          </cell>
          <cell r="ARM17">
            <v>-0.52396395665561313</v>
          </cell>
          <cell r="ARN17">
            <v>-0.47458251922588218</v>
          </cell>
          <cell r="ARO17">
            <v>-0.53498144011093629</v>
          </cell>
          <cell r="ARP17">
            <v>-0.48740525192123163</v>
          </cell>
          <cell r="ARQ17">
            <v>-0.59049867049438265</v>
          </cell>
          <cell r="ARR17">
            <v>-0.49669994872955131</v>
          </cell>
          <cell r="ARS17">
            <v>-0.58256411375447603</v>
          </cell>
          <cell r="ART17">
            <v>-0.42069289542862126</v>
          </cell>
          <cell r="ARU17">
            <v>-0.53907507900957086</v>
          </cell>
          <cell r="ARV17">
            <v>-0.59101287988042928</v>
          </cell>
          <cell r="ARW17">
            <v>-0.63768225218837538</v>
          </cell>
          <cell r="ARX17">
            <v>-0.51851419925348641</v>
          </cell>
          <cell r="ARY17">
            <v>-0.53121059424946204</v>
          </cell>
          <cell r="ARZ17">
            <v>-0.60617762972010225</v>
          </cell>
          <cell r="ASA17">
            <v>-0.52213684326805765</v>
          </cell>
          <cell r="ASB17">
            <v>-0.62632564880915842</v>
          </cell>
          <cell r="ASC17">
            <v>-0.55034732262861674</v>
          </cell>
          <cell r="ASD17">
            <v>-0.58307725297794655</v>
          </cell>
          <cell r="ASE17">
            <v>-0.5275066899436337</v>
          </cell>
          <cell r="ASF17">
            <v>-0.53863933222014337</v>
          </cell>
          <cell r="ASG17">
            <v>-0.48335664036943965</v>
          </cell>
          <cell r="ASH17">
            <v>-0.61499312533437789</v>
          </cell>
          <cell r="ASI17">
            <v>-0.62232583531119656</v>
          </cell>
          <cell r="ASJ17">
            <v>-0.61158645765934194</v>
          </cell>
          <cell r="ASK17">
            <v>-0.51754873511906174</v>
          </cell>
          <cell r="ASL17">
            <v>-0.57285290502590747</v>
          </cell>
          <cell r="ASM17">
            <v>-0.47283495449210444</v>
          </cell>
          <cell r="ASN17">
            <v>-0.51994831294813937</v>
          </cell>
          <cell r="ASO17">
            <v>-0.57243347711623849</v>
          </cell>
          <cell r="ASP17">
            <v>-0.58003854545412059</v>
          </cell>
          <cell r="ASQ17">
            <v>-0.65327630684717874</v>
          </cell>
          <cell r="ASR17">
            <v>-0.636110204003145</v>
          </cell>
          <cell r="ASS17">
            <v>-0.52339770697319232</v>
          </cell>
          <cell r="AST17">
            <v>-0.6321912386251356</v>
          </cell>
          <cell r="ASU17">
            <v>-0.53553621470344481</v>
          </cell>
          <cell r="ASV17">
            <v>-0.56373331781477598</v>
          </cell>
          <cell r="ASW17">
            <v>-0.55418331611872973</v>
          </cell>
          <cell r="ASX17">
            <v>-0.65607786398444423</v>
          </cell>
          <cell r="ASY17">
            <v>-0.60061842045240232</v>
          </cell>
          <cell r="ASZ17">
            <v>-0.50303244613481113</v>
          </cell>
          <cell r="ATA17">
            <v>-0.48058865280412277</v>
          </cell>
          <cell r="ATB17">
            <v>-0.4623655213877596</v>
          </cell>
          <cell r="ATC17">
            <v>-0.59740206642356941</v>
          </cell>
          <cell r="ATD17">
            <v>-0.54080095361391745</v>
          </cell>
          <cell r="ATE17">
            <v>-0.60428098692077525</v>
          </cell>
          <cell r="ATF17">
            <v>-0.52616745158084299</v>
          </cell>
          <cell r="ATG17">
            <v>-0.4395405749557787</v>
          </cell>
          <cell r="ATH17">
            <v>-0.50273243251480904</v>
          </cell>
          <cell r="ATI17">
            <v>-0.5262860257067733</v>
          </cell>
          <cell r="ATJ17">
            <v>-0.61153719211229218</v>
          </cell>
          <cell r="ATK17">
            <v>-0.62273240991669532</v>
          </cell>
          <cell r="ATL17">
            <v>-0.56883831163561849</v>
          </cell>
          <cell r="ATM17">
            <v>-0.51655503161451699</v>
          </cell>
          <cell r="ATN17">
            <v>-0.66351452690721491</v>
          </cell>
          <cell r="ATO17">
            <v>-0.5450495880386178</v>
          </cell>
          <cell r="ATP17">
            <v>-0.64678985134780431</v>
          </cell>
          <cell r="ATQ17">
            <v>-0.54473321265509123</v>
          </cell>
          <cell r="ATR17">
            <v>-0.53449439589532821</v>
          </cell>
          <cell r="ATS17">
            <v>-0.50274693424797456</v>
          </cell>
          <cell r="ATT17">
            <v>-0.51677973586810022</v>
          </cell>
          <cell r="ATU17">
            <v>-0.4649837665207493</v>
          </cell>
          <cell r="ATV17">
            <v>-0.57696263252821478</v>
          </cell>
          <cell r="ATW17">
            <v>-0.51251017297662893</v>
          </cell>
          <cell r="ATX17">
            <v>-0.6388463950036396</v>
          </cell>
          <cell r="ATY17">
            <v>-0.60131257074633115</v>
          </cell>
          <cell r="ATZ17">
            <v>-0.58489215853811916</v>
          </cell>
          <cell r="AUA17">
            <v>-0.63113065780512423</v>
          </cell>
          <cell r="AUB17">
            <v>-0.47688626896003294</v>
          </cell>
          <cell r="AUC17">
            <v>-0.62413690858872894</v>
          </cell>
          <cell r="AUD17">
            <v>-0.52286192889094374</v>
          </cell>
          <cell r="AUE17">
            <v>-0.52198191627901291</v>
          </cell>
          <cell r="AUF17">
            <v>-0.62227050942420647</v>
          </cell>
          <cell r="AUG17">
            <v>-0.57296924591822684</v>
          </cell>
          <cell r="AUH17">
            <v>-0.54645352358725641</v>
          </cell>
          <cell r="AUI17">
            <v>-0.52002118098454975</v>
          </cell>
          <cell r="AUJ17">
            <v>-0.59063712072250996</v>
          </cell>
          <cell r="AUK17">
            <v>-0.61845514614458164</v>
          </cell>
          <cell r="AUL17">
            <v>-0.55029705277474072</v>
          </cell>
          <cell r="AUM17">
            <v>-0.5765753324668933</v>
          </cell>
          <cell r="AUN17">
            <v>-0.60376374558941848</v>
          </cell>
          <cell r="AUO17">
            <v>-0.51727480513509683</v>
          </cell>
          <cell r="AUP17">
            <v>-0.58203239070556156</v>
          </cell>
          <cell r="AUQ17">
            <v>-0.59718554163362436</v>
          </cell>
          <cell r="AUR17">
            <v>-0.50998988445987359</v>
          </cell>
          <cell r="AUS17">
            <v>-0.49679030919074135</v>
          </cell>
          <cell r="AUT17">
            <v>-0.5706353067752028</v>
          </cell>
          <cell r="AUU17">
            <v>-0.49892891892852004</v>
          </cell>
          <cell r="AUV17">
            <v>-0.61432792127362335</v>
          </cell>
          <cell r="AUW17">
            <v>-0.45609434369537805</v>
          </cell>
          <cell r="AUX17">
            <v>-0.61695804415208688</v>
          </cell>
          <cell r="AUY17">
            <v>-0.46713282103977505</v>
          </cell>
          <cell r="AUZ17">
            <v>-0.6205554712352177</v>
          </cell>
          <cell r="AVA17">
            <v>-0.48643768711282931</v>
          </cell>
          <cell r="AVB17">
            <v>-0.64918971352988308</v>
          </cell>
          <cell r="AVC17">
            <v>-0.60529881240220318</v>
          </cell>
          <cell r="AVD17">
            <v>-0.47475814772847774</v>
          </cell>
          <cell r="AVE17">
            <v>-0.56305221659495719</v>
          </cell>
          <cell r="AVF17">
            <v>-0.47692809424897359</v>
          </cell>
          <cell r="AVG17">
            <v>-0.55342623722604967</v>
          </cell>
          <cell r="AVH17">
            <v>-0.59405591644833289</v>
          </cell>
          <cell r="AVI17">
            <v>-0.60310516568929173</v>
          </cell>
          <cell r="AVJ17">
            <v>-0.59032923479051058</v>
          </cell>
          <cell r="AVK17">
            <v>-0.62210754623561293</v>
          </cell>
          <cell r="AVL17">
            <v>-0.47639846797765723</v>
          </cell>
          <cell r="AVM17">
            <v>-0.48883207357165298</v>
          </cell>
          <cell r="AVN17">
            <v>-0.64834459231818264</v>
          </cell>
          <cell r="AVO17">
            <v>-0.58908936240203702</v>
          </cell>
          <cell r="AVP17">
            <v>-0.57568292991837833</v>
          </cell>
          <cell r="AVQ17">
            <v>-0.57661674189424539</v>
          </cell>
          <cell r="AVR17">
            <v>-0.58193778605908852</v>
          </cell>
          <cell r="AVS17">
            <v>-0.65257326854033604</v>
          </cell>
          <cell r="AVT17">
            <v>-0.5886848225073058</v>
          </cell>
          <cell r="AVU17">
            <v>-0.5915415102113073</v>
          </cell>
          <cell r="AVV17">
            <v>-0.59876112689199146</v>
          </cell>
          <cell r="AVW17">
            <v>-0.50992888077229503</v>
          </cell>
          <cell r="AVX17">
            <v>-0.62070741845540867</v>
          </cell>
          <cell r="AVY17">
            <v>-0.55284782290394352</v>
          </cell>
          <cell r="AVZ17">
            <v>-0.5466278083143582</v>
          </cell>
          <cell r="AWA17">
            <v>-0.51081093032336911</v>
          </cell>
          <cell r="AWB17">
            <v>-0.6255268650432898</v>
          </cell>
          <cell r="AWC17">
            <v>-0.56120390331618197</v>
          </cell>
          <cell r="AWD17">
            <v>-0.5649596522509579</v>
          </cell>
          <cell r="AWE17">
            <v>-0.59168788568595809</v>
          </cell>
          <cell r="AWF17">
            <v>-0.59836658839915813</v>
          </cell>
          <cell r="AWG17">
            <v>-0.54965262881568711</v>
          </cell>
          <cell r="AWH17">
            <v>-0.60864876155630543</v>
          </cell>
          <cell r="AWI17">
            <v>-0.5704094510659915</v>
          </cell>
          <cell r="AWJ17">
            <v>-0.5660400051577319</v>
          </cell>
          <cell r="AWK17">
            <v>-0.58756282481573485</v>
          </cell>
          <cell r="AWL17">
            <v>-0.59594778277378302</v>
          </cell>
          <cell r="AWM17">
            <v>-0.56283163149821669</v>
          </cell>
          <cell r="AWN17">
            <v>-0.62607466901536135</v>
          </cell>
          <cell r="AWO17">
            <v>-0.50451813991428107</v>
          </cell>
          <cell r="AWP17">
            <v>-0.54739109567916444</v>
          </cell>
          <cell r="AWQ17">
            <v>-0.49950796340533227</v>
          </cell>
          <cell r="AWR17">
            <v>-0.52997640580990768</v>
          </cell>
          <cell r="AWS17">
            <v>-0.61782724741512107</v>
          </cell>
          <cell r="AWT17">
            <v>-0.51587755713578509</v>
          </cell>
          <cell r="AWU17">
            <v>-0.45804878309504465</v>
          </cell>
          <cell r="AWV17">
            <v>-0.48026455087026582</v>
          </cell>
          <cell r="AWW17">
            <v>-0.60966194246404337</v>
          </cell>
          <cell r="AWX17">
            <v>-0.66099636731015421</v>
          </cell>
          <cell r="AWY17">
            <v>-0.67011806955007625</v>
          </cell>
          <cell r="AWZ17">
            <v>-0.49270863139560239</v>
          </cell>
          <cell r="AXA17">
            <v>-0.51965684720418548</v>
          </cell>
          <cell r="AXB17">
            <v>-0.53712482972167941</v>
          </cell>
          <cell r="AXC17">
            <v>-0.54794903821868202</v>
          </cell>
          <cell r="AXD17">
            <v>-0.61592295168672673</v>
          </cell>
          <cell r="AXE17">
            <v>-0.52250378434745681</v>
          </cell>
          <cell r="AXF17">
            <v>-0.49222028699365145</v>
          </cell>
          <cell r="AXG17">
            <v>-0.57551939196462654</v>
          </cell>
          <cell r="AXH17">
            <v>-0.59116532544810019</v>
          </cell>
          <cell r="AXI17">
            <v>-0.54310636472919049</v>
          </cell>
          <cell r="AXJ17">
            <v>-0.56181020739233722</v>
          </cell>
          <cell r="AXK17">
            <v>-0.65791265781530173</v>
          </cell>
          <cell r="AXL17">
            <v>-0.4390800198492596</v>
          </cell>
          <cell r="AXM17">
            <v>-0.59482375010612532</v>
          </cell>
          <cell r="AXN17">
            <v>-0.56759382168255124</v>
          </cell>
          <cell r="AXO17">
            <v>-0.57537520056496771</v>
          </cell>
          <cell r="AXP17">
            <v>-0.63717372475520406</v>
          </cell>
          <cell r="AXQ17">
            <v>-0.5736902910486098</v>
          </cell>
          <cell r="AXR17">
            <v>-0.57023001758623892</v>
          </cell>
          <cell r="AXS17">
            <v>-0.5798200430867817</v>
          </cell>
          <cell r="AXT17">
            <v>-0.55947387839590934</v>
          </cell>
          <cell r="AXU17">
            <v>-0.52068967902769447</v>
          </cell>
          <cell r="AXV17">
            <v>-0.59927771799618601</v>
          </cell>
          <cell r="AXW17">
            <v>-0.63320944362267206</v>
          </cell>
          <cell r="AXX17">
            <v>-0.56737879726598517</v>
          </cell>
          <cell r="AXY17">
            <v>-0.48159949673601754</v>
          </cell>
          <cell r="AXZ17">
            <v>-0.57353858726410667</v>
          </cell>
          <cell r="AYA17">
            <v>-0.56766014414138954</v>
          </cell>
          <cell r="AYB17">
            <v>-0.52560151301290114</v>
          </cell>
          <cell r="AYC17">
            <v>-0.55767844738994954</v>
          </cell>
          <cell r="AYD17">
            <v>-0.65453631680199043</v>
          </cell>
          <cell r="AYE17">
            <v>-0.5304622982029894</v>
          </cell>
          <cell r="AYF17">
            <v>-0.54033012178736151</v>
          </cell>
          <cell r="AYG17">
            <v>-0.66901083182731347</v>
          </cell>
          <cell r="AYH17">
            <v>-0.43979327637325744</v>
          </cell>
          <cell r="AYI17">
            <v>-0.56490389196721358</v>
          </cell>
          <cell r="AYJ17">
            <v>-0.55809015507875015</v>
          </cell>
          <cell r="AYK17">
            <v>-0.51176199078281515</v>
          </cell>
          <cell r="AYL17">
            <v>-0.54811754974833582</v>
          </cell>
          <cell r="AYM17">
            <v>-0.52710031818430936</v>
          </cell>
          <cell r="AYN17">
            <v>-0.5931789490424676</v>
          </cell>
          <cell r="AYO17">
            <v>-0.59093669567947682</v>
          </cell>
          <cell r="AYP17">
            <v>-0.61227580682244487</v>
          </cell>
          <cell r="AYQ17">
            <v>-0.47769598799529361</v>
          </cell>
          <cell r="AYR17">
            <v>-0.57562805283463514</v>
          </cell>
          <cell r="AYS17">
            <v>-0.62242449778124054</v>
          </cell>
          <cell r="AYT17">
            <v>-0.53569400712991355</v>
          </cell>
          <cell r="AYU17">
            <v>-0.60776817573352737</v>
          </cell>
          <cell r="AYV17">
            <v>-0.58732676997752309</v>
          </cell>
          <cell r="AYW17">
            <v>-0.66735544607852815</v>
          </cell>
          <cell r="AYX17">
            <v>-0.59139868119783456</v>
          </cell>
          <cell r="AYY17">
            <v>-0.52458133769012172</v>
          </cell>
          <cell r="AYZ17">
            <v>-0.61886661357177764</v>
          </cell>
          <cell r="AZA17">
            <v>-0.58486587258067713</v>
          </cell>
          <cell r="AZB17">
            <v>-0.57932385631062244</v>
          </cell>
          <cell r="AZC17">
            <v>-0.61124517002028689</v>
          </cell>
          <cell r="AZD17">
            <v>-0.53310576349170835</v>
          </cell>
          <cell r="AZE17">
            <v>-0.50459261585222204</v>
          </cell>
          <cell r="AZF17">
            <v>-0.55937746661808452</v>
          </cell>
          <cell r="AZG17">
            <v>-0.66191659917779966</v>
          </cell>
          <cell r="AZH17">
            <v>-0.62502222261779239</v>
          </cell>
          <cell r="AZI17">
            <v>-0.56160326351904422</v>
          </cell>
          <cell r="AZJ17">
            <v>-0.56366762075701127</v>
          </cell>
          <cell r="AZK17">
            <v>-0.54474435098235363</v>
          </cell>
          <cell r="AZL17">
            <v>-0.57873263847778555</v>
          </cell>
          <cell r="AZM17">
            <v>-0.53434140953944764</v>
          </cell>
          <cell r="AZN17">
            <v>-0.52948209269285507</v>
          </cell>
          <cell r="AZO17">
            <v>-0.51582294767741654</v>
          </cell>
          <cell r="AZP17">
            <v>-0.56011514354769076</v>
          </cell>
          <cell r="AZQ17">
            <v>-0.5473661663540782</v>
          </cell>
          <cell r="AZR17">
            <v>-0.53094209973993189</v>
          </cell>
          <cell r="AZS17">
            <v>-0.55332020323686559</v>
          </cell>
          <cell r="AZT17">
            <v>-0.55794306283604322</v>
          </cell>
          <cell r="AZU17">
            <v>-0.59271797269898252</v>
          </cell>
          <cell r="AZV17">
            <v>-0.52382624400273992</v>
          </cell>
          <cell r="AZW17">
            <v>-0.51049946640298782</v>
          </cell>
          <cell r="AZX17">
            <v>-0.49043802506319717</v>
          </cell>
          <cell r="AZY17">
            <v>-0.59479903608519991</v>
          </cell>
          <cell r="AZZ17">
            <v>-0.53881251709544375</v>
          </cell>
          <cell r="BAA17">
            <v>-0.54391420223969333</v>
          </cell>
          <cell r="BAB17">
            <v>-0.59347598196690621</v>
          </cell>
          <cell r="BAC17">
            <v>-0.51749180026061947</v>
          </cell>
          <cell r="BAD17">
            <v>-0.5199881031348087</v>
          </cell>
          <cell r="BAE17">
            <v>-0.52050584438715253</v>
          </cell>
          <cell r="BAF17">
            <v>-0.51434842692005134</v>
          </cell>
          <cell r="BAG17">
            <v>-0.60276379111923872</v>
          </cell>
          <cell r="BAH17">
            <v>-0.60361007869068761</v>
          </cell>
          <cell r="BAI17">
            <v>-0.52831118203923533</v>
          </cell>
          <cell r="BAJ17">
            <v>-0.55098859940747613</v>
          </cell>
          <cell r="BAK17">
            <v>-0.53327368305305312</v>
          </cell>
          <cell r="BAL17">
            <v>-0.4873904313065654</v>
          </cell>
          <cell r="BAM17">
            <v>-0.43681309988639044</v>
          </cell>
          <cell r="BAN17">
            <v>-0.51250182538693145</v>
          </cell>
          <cell r="BAO17">
            <v>-0.54058719269915578</v>
          </cell>
          <cell r="BAP17">
            <v>-0.64685606241626703</v>
          </cell>
          <cell r="BAQ17">
            <v>-0.55775669067694134</v>
          </cell>
          <cell r="BAR17">
            <v>-0.56979122200234333</v>
          </cell>
          <cell r="BAS17">
            <v>-0.54331102884612192</v>
          </cell>
          <cell r="BAT17">
            <v>-0.61911684920089227</v>
          </cell>
          <cell r="BAU17">
            <v>-0.57370194981801925</v>
          </cell>
          <cell r="BAV17">
            <v>-0.53350168066677128</v>
          </cell>
          <cell r="BAW17">
            <v>-0.51200790987543665</v>
          </cell>
          <cell r="BAX17">
            <v>-0.63766510695801926</v>
          </cell>
          <cell r="BAY17">
            <v>-0.50758313264181798</v>
          </cell>
          <cell r="BAZ17">
            <v>-0.5134077395619292</v>
          </cell>
          <cell r="BBA17">
            <v>-0.54605190905344636</v>
          </cell>
          <cell r="BBB17">
            <v>-0.50252537808214082</v>
          </cell>
          <cell r="BBC17">
            <v>-0.59474950923728442</v>
          </cell>
          <cell r="BBD17">
            <v>-0.52205597453377794</v>
          </cell>
          <cell r="BBE17">
            <v>-0.61012987372563465</v>
          </cell>
          <cell r="BBF17">
            <v>-0.51092908694393713</v>
          </cell>
          <cell r="BBG17">
            <v>-0.52835813947441657</v>
          </cell>
          <cell r="BBH17">
            <v>-0.60546044108548169</v>
          </cell>
          <cell r="BBI17">
            <v>-0.57551047269687183</v>
          </cell>
          <cell r="BBJ17">
            <v>-0.55819841132932035</v>
          </cell>
          <cell r="BBK17">
            <v>-0.66287917630899262</v>
          </cell>
          <cell r="BBL17">
            <v>-0.57640392790782002</v>
          </cell>
          <cell r="BBM17">
            <v>-0.6422681059252775</v>
          </cell>
          <cell r="BBN17">
            <v>-0.5147842829778525</v>
          </cell>
          <cell r="BBO17">
            <v>-0.53006519227162041</v>
          </cell>
          <cell r="BBP17">
            <v>-0.55064499427968283</v>
          </cell>
          <cell r="BBQ17">
            <v>-0.60793164530126076</v>
          </cell>
          <cell r="BBR17">
            <v>-0.62159182070641905</v>
          </cell>
          <cell r="BBS17">
            <v>-0.63613277595784157</v>
          </cell>
          <cell r="BBT17">
            <v>-0.60301675819738831</v>
          </cell>
          <cell r="BBU17">
            <v>-0.52555968863672919</v>
          </cell>
          <cell r="BBV17">
            <v>-0.6035917842057551</v>
          </cell>
          <cell r="BBW17">
            <v>-0.50108256656889494</v>
          </cell>
          <cell r="BBX17">
            <v>-0.61724994599310812</v>
          </cell>
          <cell r="BBY17">
            <v>-0.58231573115711099</v>
          </cell>
          <cell r="BBZ17">
            <v>-0.49513168816532915</v>
          </cell>
          <cell r="BCA17">
            <v>-0.6101199712899037</v>
          </cell>
          <cell r="BCB17">
            <v>-0.55019745624354466</v>
          </cell>
          <cell r="BCC17">
            <v>-0.61063385125014069</v>
          </cell>
          <cell r="BCD17">
            <v>-0.54034481740188955</v>
          </cell>
          <cell r="BCE17">
            <v>-0.57106796702715157</v>
          </cell>
          <cell r="BCF17">
            <v>-0.56884114829447707</v>
          </cell>
          <cell r="BCG17">
            <v>-0.63959681138479707</v>
          </cell>
          <cell r="BCH17">
            <v>-0.59419748307494136</v>
          </cell>
          <cell r="BCI17">
            <v>-0.58307101403100814</v>
          </cell>
          <cell r="BCJ17">
            <v>-0.64172114596788654</v>
          </cell>
          <cell r="BCK17">
            <v>-0.58383245413775242</v>
          </cell>
          <cell r="BCL17">
            <v>-0.57372946011101589</v>
          </cell>
          <cell r="BCM17">
            <v>-0.52139491695479157</v>
          </cell>
          <cell r="BCN17">
            <v>-0.65032198334172486</v>
          </cell>
          <cell r="BCO17">
            <v>-0.49965399327656035</v>
          </cell>
          <cell r="BCP17">
            <v>-0.50005574455366808</v>
          </cell>
          <cell r="BCQ17">
            <v>-0.58944461092110167</v>
          </cell>
          <cell r="BCR17">
            <v>-0.69686505409640986</v>
          </cell>
          <cell r="BCS17">
            <v>-0.61335848603487431</v>
          </cell>
          <cell r="BCT17">
            <v>-0.51983437541658895</v>
          </cell>
          <cell r="BCU17">
            <v>-0.41688496639765771</v>
          </cell>
          <cell r="BCV17">
            <v>-0.62104647411430536</v>
          </cell>
          <cell r="BCW17">
            <v>-0.60282231912283002</v>
          </cell>
          <cell r="BCX17">
            <v>-0.52989761361457788</v>
          </cell>
          <cell r="BCY17">
            <v>-0.60183778580056635</v>
          </cell>
          <cell r="BCZ17">
            <v>-0.57103084860759179</v>
          </cell>
          <cell r="BDA17">
            <v>-0.5106721594719299</v>
          </cell>
          <cell r="BDB17">
            <v>-0.59703863645559896</v>
          </cell>
          <cell r="BDC17">
            <v>-0.57695255402228485</v>
          </cell>
          <cell r="BDD17">
            <v>-0.57960551676988836</v>
          </cell>
          <cell r="BDE17">
            <v>-0.58941702749614211</v>
          </cell>
          <cell r="BDF17">
            <v>-0.55624478067246574</v>
          </cell>
          <cell r="BDG17">
            <v>-0.60334253772579771</v>
          </cell>
          <cell r="BDH17">
            <v>-0.54849978968746382</v>
          </cell>
          <cell r="BDI17">
            <v>-0.5700526573154403</v>
          </cell>
          <cell r="BDJ17">
            <v>-0.573254969240795</v>
          </cell>
          <cell r="BDK17">
            <v>-0.60556801448538344</v>
          </cell>
          <cell r="BDL17">
            <v>-0.56347642112211727</v>
          </cell>
          <cell r="BDM17">
            <v>-0.57840995886387614</v>
          </cell>
          <cell r="BDN17">
            <v>-0.519614891629261</v>
          </cell>
          <cell r="BDO17">
            <v>-0.58806028311565572</v>
          </cell>
          <cell r="BDP17">
            <v>-0.54899430767430668</v>
          </cell>
          <cell r="BDQ17">
            <v>-0.49114351134005757</v>
          </cell>
          <cell r="BDR17">
            <v>-0.65011170236169025</v>
          </cell>
          <cell r="BDS17">
            <v>-0.57765034675597282</v>
          </cell>
          <cell r="BDT17">
            <v>-0.53896280743619718</v>
          </cell>
          <cell r="BDU17">
            <v>-0.58062532742296047</v>
          </cell>
          <cell r="BDV17">
            <v>-0.53154897878777085</v>
          </cell>
          <cell r="BDW17">
            <v>-0.5654517632411028</v>
          </cell>
          <cell r="BDX17">
            <v>-0.61240914473611785</v>
          </cell>
          <cell r="BDY17">
            <v>-0.57924532428488162</v>
          </cell>
          <cell r="BDZ17">
            <v>-0.65391259868774843</v>
          </cell>
          <cell r="BEA17">
            <v>-0.56278837613570398</v>
          </cell>
          <cell r="BEB17">
            <v>-0.52053652478900692</v>
          </cell>
          <cell r="BEC17">
            <v>-0.61085271215472181</v>
          </cell>
          <cell r="BED17">
            <v>-0.57128314521396917</v>
          </cell>
          <cell r="BEE17">
            <v>-0.62758653164165745</v>
          </cell>
          <cell r="BEF17">
            <v>-0.50264112208892353</v>
          </cell>
          <cell r="BEG17">
            <v>-0.51896418595732974</v>
          </cell>
          <cell r="BEH17">
            <v>-0.45094248218648614</v>
          </cell>
          <cell r="BEI17">
            <v>-0.564067987505808</v>
          </cell>
          <cell r="BEJ17">
            <v>-0.50252351833784392</v>
          </cell>
          <cell r="BEK17">
            <v>-0.52408338500017793</v>
          </cell>
          <cell r="BEL17">
            <v>-0.4940590815130817</v>
          </cell>
          <cell r="BEM17">
            <v>-0.58158505998742138</v>
          </cell>
          <cell r="BEN17">
            <v>-0.53699319991803363</v>
          </cell>
          <cell r="BEO17">
            <v>-0.59828001698320943</v>
          </cell>
          <cell r="BEP17">
            <v>-0.60101633791178899</v>
          </cell>
          <cell r="BEQ17">
            <v>-0.55767186455067164</v>
          </cell>
          <cell r="BER17">
            <v>-0.61476785435652204</v>
          </cell>
          <cell r="BES17">
            <v>-0.63531977485079827</v>
          </cell>
          <cell r="BET17">
            <v>-0.54086271424384891</v>
          </cell>
          <cell r="BEU17">
            <v>-0.47690396572309396</v>
          </cell>
          <cell r="BEV17">
            <v>-0.61305011140225885</v>
          </cell>
          <cell r="BEW17">
            <v>-0.52176251538659368</v>
          </cell>
          <cell r="BEX17">
            <v>6954.9513046371239</v>
          </cell>
          <cell r="BEY17">
            <v>5876.281214826623</v>
          </cell>
          <cell r="BEZ17">
            <v>6991.2907515710749</v>
          </cell>
          <cell r="BFA17">
            <v>6991.2907515710749</v>
          </cell>
          <cell r="BFB17">
            <v>6789.303070505196</v>
          </cell>
          <cell r="BFC17">
            <v>5265.5419941705723</v>
          </cell>
          <cell r="BFD17">
            <v>6743.4706626630168</v>
          </cell>
          <cell r="BFE17">
            <v>6989.3360281785863</v>
          </cell>
          <cell r="BFF17">
            <v>6709.6575474436122</v>
          </cell>
          <cell r="BFG17">
            <v>6989.4474891197651</v>
          </cell>
          <cell r="BFH17">
            <v>6990.0027922434874</v>
          </cell>
          <cell r="BFI17">
            <v>6991.2907515710749</v>
          </cell>
          <cell r="BFJ17">
            <v>6989.3360281785863</v>
          </cell>
          <cell r="BFK17">
            <v>5731.7881484938307</v>
          </cell>
          <cell r="BFL17">
            <v>6991.2907515710749</v>
          </cell>
          <cell r="BFM17">
            <v>6907.4369470271004</v>
          </cell>
          <cell r="BFN17">
            <v>6916.2508786590843</v>
          </cell>
          <cell r="BFO17">
            <v>6628.2442369904074</v>
          </cell>
          <cell r="BFP17">
            <v>6806.2243961338727</v>
          </cell>
          <cell r="BFQ17">
            <v>6990.0027922434874</v>
          </cell>
          <cell r="BFR17">
            <v>6991.2907515710749</v>
          </cell>
          <cell r="BFS17">
            <v>6993.6739830804781</v>
          </cell>
          <cell r="BFT17">
            <v>6989.4474891197651</v>
          </cell>
          <cell r="BFU17">
            <v>6989.503684967819</v>
          </cell>
          <cell r="BFV17">
            <v>6394.4013085299139</v>
          </cell>
          <cell r="BFW17">
            <v>6112.5825161232797</v>
          </cell>
          <cell r="BFX17">
            <v>6296.6259679123004</v>
          </cell>
          <cell r="BFY17">
            <v>6989.503684967819</v>
          </cell>
          <cell r="BFZ17">
            <v>4155.4077912091288</v>
          </cell>
          <cell r="BGA17">
            <v>6989.4474891197651</v>
          </cell>
          <cell r="BGB17">
            <v>6107.9612792452999</v>
          </cell>
          <cell r="BGC17">
            <v>6991.2907515710749</v>
          </cell>
          <cell r="BGD17">
            <v>5239.8842081994553</v>
          </cell>
          <cell r="BGE17">
            <v>5766.5032172337196</v>
          </cell>
          <cell r="BGF17">
            <v>6989.6095620778306</v>
          </cell>
          <cell r="BGG17">
            <v>6989.3360281785863</v>
          </cell>
          <cell r="BGH17">
            <v>6216.2992604725687</v>
          </cell>
          <cell r="BGI17">
            <v>6993.6739830804781</v>
          </cell>
          <cell r="BGJ17">
            <v>6692.615136974985</v>
          </cell>
          <cell r="BGK17">
            <v>6991.2907515710749</v>
          </cell>
          <cell r="BGL17">
            <v>6685.1808884736938</v>
          </cell>
          <cell r="BGM17">
            <v>6993.6739830804781</v>
          </cell>
          <cell r="BGN17">
            <v>6989.503684967819</v>
          </cell>
          <cell r="BGO17">
            <v>6523.908299843135</v>
          </cell>
          <cell r="BGP17">
            <v>5232.3727621196131</v>
          </cell>
          <cell r="BGQ17">
            <v>6036.7984056633068</v>
          </cell>
          <cell r="BGR17">
            <v>6989.503684967819</v>
          </cell>
          <cell r="BGS17">
            <v>6990.0027922434874</v>
          </cell>
          <cell r="BGT17">
            <v>6989.6095620778306</v>
          </cell>
          <cell r="BGU17">
            <v>6989.503684967819</v>
          </cell>
          <cell r="BGV17">
            <v>6991.2907515710749</v>
          </cell>
          <cell r="BGW17">
            <v>6810.4070142796527</v>
          </cell>
          <cell r="BGX17">
            <v>7064.8658760246253</v>
          </cell>
          <cell r="BGY17">
            <v>6991.2907515710749</v>
          </cell>
          <cell r="BGZ17">
            <v>6958.5185771324068</v>
          </cell>
          <cell r="BHA17">
            <v>6989.503684967819</v>
          </cell>
          <cell r="BHB17">
            <v>6989.4474891197651</v>
          </cell>
          <cell r="BHC17">
            <v>6113.0427853621341</v>
          </cell>
          <cell r="BHD17">
            <v>6990.0027922434874</v>
          </cell>
          <cell r="BHE17">
            <v>6989.6095620778306</v>
          </cell>
          <cell r="BHF17">
            <v>5835.5981196355606</v>
          </cell>
          <cell r="BHG17">
            <v>7001.9866369685597</v>
          </cell>
          <cell r="BHH17">
            <v>6991.2907515710749</v>
          </cell>
          <cell r="BHI17">
            <v>6993.6739830804781</v>
          </cell>
          <cell r="BHJ17">
            <v>6989.503684967819</v>
          </cell>
          <cell r="BHK17">
            <v>6993.6739830804781</v>
          </cell>
          <cell r="BHL17">
            <v>5897.9647559850491</v>
          </cell>
          <cell r="BHM17">
            <v>6989.4474891197651</v>
          </cell>
          <cell r="BHN17">
            <v>6991.2907515710749</v>
          </cell>
          <cell r="BHO17">
            <v>6989.4474891197651</v>
          </cell>
          <cell r="BHP17">
            <v>6080.084488775452</v>
          </cell>
          <cell r="BHQ17">
            <v>6989.3360281785863</v>
          </cell>
          <cell r="BHR17">
            <v>6843.3286809559531</v>
          </cell>
          <cell r="BHS17">
            <v>6991.2907515710749</v>
          </cell>
          <cell r="BHT17">
            <v>6993.6739830804781</v>
          </cell>
          <cell r="BHU17">
            <v>4630.9888437499631</v>
          </cell>
          <cell r="BHV17">
            <v>6787.3222344526321</v>
          </cell>
          <cell r="BHW17">
            <v>6546.652357163438</v>
          </cell>
          <cell r="BHX17">
            <v>6989.3360281785863</v>
          </cell>
          <cell r="BHY17">
            <v>4834.0724667171498</v>
          </cell>
          <cell r="BHZ17">
            <v>6378.5115866345313</v>
          </cell>
          <cell r="BIA17">
            <v>6993.6739830804781</v>
          </cell>
          <cell r="BIB17">
            <v>6989.4474891197651</v>
          </cell>
          <cell r="BIC17">
            <v>6009.0623306708148</v>
          </cell>
          <cell r="BID17">
            <v>5658.112539133429</v>
          </cell>
          <cell r="BIE17">
            <v>6474.9122027690937</v>
          </cell>
          <cell r="BIF17">
            <v>6554.8461121386399</v>
          </cell>
          <cell r="BIG17">
            <v>5740.5874532217331</v>
          </cell>
          <cell r="BIH17">
            <v>6492.611937855283</v>
          </cell>
          <cell r="BII17">
            <v>6639.6387938374746</v>
          </cell>
          <cell r="BIJ17">
            <v>6533.620047151996</v>
          </cell>
          <cell r="BIK17">
            <v>3891.8444364940606</v>
          </cell>
          <cell r="BIL17">
            <v>6989.6095620778306</v>
          </cell>
          <cell r="BIM17">
            <v>6990.0027922434874</v>
          </cell>
          <cell r="BIN17">
            <v>6431.9046950555758</v>
          </cell>
          <cell r="BIO17">
            <v>6989.503684967819</v>
          </cell>
          <cell r="BIP17">
            <v>6165.0823566702938</v>
          </cell>
          <cell r="BIQ17">
            <v>4155.4077912091288</v>
          </cell>
          <cell r="BIR17">
            <v>6299.3066752495997</v>
          </cell>
          <cell r="BIS17">
            <v>6990.0027922434874</v>
          </cell>
          <cell r="BIT17">
            <v>5414.392804301252</v>
          </cell>
          <cell r="BIU17">
            <v>6993.6739830804781</v>
          </cell>
          <cell r="BIV17">
            <v>7047.8308212492002</v>
          </cell>
          <cell r="BIW17">
            <v>6525.088434605982</v>
          </cell>
          <cell r="BIX17">
            <v>6991.2907515710749</v>
          </cell>
          <cell r="BIY17">
            <v>6158.7312825692716</v>
          </cell>
          <cell r="BIZ17">
            <v>4746.1850263204678</v>
          </cell>
          <cell r="BJA17">
            <v>6990.0027922434874</v>
          </cell>
          <cell r="BJB17">
            <v>6989.4474891197651</v>
          </cell>
          <cell r="BJC17">
            <v>6989.3360281785863</v>
          </cell>
          <cell r="BJD17">
            <v>6616.7861979982599</v>
          </cell>
          <cell r="BJE17">
            <v>6989.3360281785863</v>
          </cell>
          <cell r="BJF17">
            <v>6989.4474891197651</v>
          </cell>
          <cell r="BJG17">
            <v>5472.0554702460277</v>
          </cell>
          <cell r="BJH17">
            <v>4888.2695560380371</v>
          </cell>
          <cell r="BJI17">
            <v>6993.6739830804781</v>
          </cell>
          <cell r="BJJ17">
            <v>6847.3147428610819</v>
          </cell>
          <cell r="BJK17">
            <v>6989.503684967819</v>
          </cell>
          <cell r="BJL17">
            <v>6990.0027922434874</v>
          </cell>
          <cell r="BJM17">
            <v>6989.3360281785863</v>
          </cell>
          <cell r="BJN17">
            <v>6260.009986505851</v>
          </cell>
          <cell r="BJO17">
            <v>6769.7793388300743</v>
          </cell>
          <cell r="BJP17">
            <v>6989.503684967819</v>
          </cell>
          <cell r="BJQ17">
            <v>6991.2907515710749</v>
          </cell>
          <cell r="BJR17">
            <v>5866.1032544726004</v>
          </cell>
          <cell r="BJS17">
            <v>5619.0406403982006</v>
          </cell>
          <cell r="BJT17">
            <v>6753.820851868998</v>
          </cell>
          <cell r="BJU17">
            <v>6991.2907515710749</v>
          </cell>
          <cell r="BJV17">
            <v>5891.1148423123477</v>
          </cell>
          <cell r="BJW17">
            <v>5217.5634776086263</v>
          </cell>
          <cell r="BJX17">
            <v>5615.160781662541</v>
          </cell>
          <cell r="BJY17">
            <v>6989.503684967819</v>
          </cell>
          <cell r="BJZ17">
            <v>6797.6877970441919</v>
          </cell>
          <cell r="BKA17">
            <v>6593.7036852796</v>
          </cell>
          <cell r="BKB17">
            <v>6991.2907515710749</v>
          </cell>
          <cell r="BKC17">
            <v>6571.2978309140426</v>
          </cell>
          <cell r="BKD17">
            <v>6989.503684967819</v>
          </cell>
          <cell r="BKE17">
            <v>5965.4904772266764</v>
          </cell>
          <cell r="BKF17">
            <v>5919.9102266987156</v>
          </cell>
          <cell r="BKG17">
            <v>5801.9221964672588</v>
          </cell>
          <cell r="BKH17">
            <v>6991.2907515710749</v>
          </cell>
          <cell r="BKI17">
            <v>6882.0481766290468</v>
          </cell>
          <cell r="BKJ17">
            <v>6993.6739830804781</v>
          </cell>
          <cell r="BKK17">
            <v>7007.5193888375024</v>
          </cell>
          <cell r="BKL17">
            <v>6989.4474891197651</v>
          </cell>
          <cell r="BKM17">
            <v>6989.4474891197651</v>
          </cell>
          <cell r="BKN17">
            <v>6993.6739830804781</v>
          </cell>
          <cell r="BKO17">
            <v>6993.6739830804781</v>
          </cell>
          <cell r="BKP17">
            <v>6514.2044466949546</v>
          </cell>
          <cell r="BKQ17">
            <v>5975.4051066837246</v>
          </cell>
          <cell r="BKR17">
            <v>6989.6095620778306</v>
          </cell>
          <cell r="BKS17">
            <v>6989.4474891197651</v>
          </cell>
          <cell r="BKT17">
            <v>6077.3937534513479</v>
          </cell>
          <cell r="BKU17">
            <v>6990.0027922434874</v>
          </cell>
          <cell r="BKV17">
            <v>6335.0584040297308</v>
          </cell>
          <cell r="BKW17">
            <v>6990.0027922434874</v>
          </cell>
          <cell r="BKX17">
            <v>6989.4474891197651</v>
          </cell>
          <cell r="BKY17">
            <v>6989.4474891197651</v>
          </cell>
          <cell r="BKZ17">
            <v>6989.3360281785863</v>
          </cell>
          <cell r="BLA17">
            <v>6164.3823890051935</v>
          </cell>
          <cell r="BLB17">
            <v>6648.9844967633362</v>
          </cell>
          <cell r="BLC17">
            <v>6000.0387262467475</v>
          </cell>
          <cell r="BLD17">
            <v>6993.6739830804781</v>
          </cell>
          <cell r="BLE17">
            <v>5844.3300248122951</v>
          </cell>
          <cell r="BLF17">
            <v>6021.4732415878161</v>
          </cell>
          <cell r="BLG17">
            <v>6991.2907515710749</v>
          </cell>
          <cell r="BLH17">
            <v>6989.6095620778306</v>
          </cell>
          <cell r="BLI17">
            <v>7071.9029418749906</v>
          </cell>
          <cell r="BLJ17">
            <v>6989.6095620778306</v>
          </cell>
          <cell r="BLK17">
            <v>6516.9317365457318</v>
          </cell>
          <cell r="BLL17">
            <v>6684.0184778793218</v>
          </cell>
          <cell r="BLM17">
            <v>6989.3360281785863</v>
          </cell>
          <cell r="BLN17">
            <v>5831.8891277459825</v>
          </cell>
          <cell r="BLO17">
            <v>6789.3719023761278</v>
          </cell>
          <cell r="BLP17">
            <v>6991.2907515710749</v>
          </cell>
          <cell r="BLQ17">
            <v>6989.4474891197651</v>
          </cell>
          <cell r="BLR17">
            <v>6677.7638220938052</v>
          </cell>
          <cell r="BLS17">
            <v>5800.6767934434201</v>
          </cell>
          <cell r="BLT17">
            <v>4468.6188026250029</v>
          </cell>
          <cell r="BLU17">
            <v>6989.503684967819</v>
          </cell>
          <cell r="BLV17">
            <v>6500.4901002807064</v>
          </cell>
          <cell r="BLW17">
            <v>6037.4724023060935</v>
          </cell>
          <cell r="BLX17">
            <v>6928.2435360693944</v>
          </cell>
          <cell r="BLY17">
            <v>6743.9896740126915</v>
          </cell>
          <cell r="BLZ17">
            <v>6888.3166850309899</v>
          </cell>
          <cell r="BMA17">
            <v>6820.018207520312</v>
          </cell>
          <cell r="BMB17">
            <v>6850.0639226967023</v>
          </cell>
          <cell r="BMC17">
            <v>6989.503684967819</v>
          </cell>
          <cell r="BMD17">
            <v>6554.5632726351805</v>
          </cell>
          <cell r="BME17">
            <v>6991.2907515710749</v>
          </cell>
          <cell r="BMF17">
            <v>6971.4588345451557</v>
          </cell>
          <cell r="BMG17">
            <v>6989.3360281785863</v>
          </cell>
          <cell r="BMH17">
            <v>6638.2988625982207</v>
          </cell>
          <cell r="BMI17">
            <v>6990.0027922434874</v>
          </cell>
          <cell r="BMJ17">
            <v>5998.9081503366515</v>
          </cell>
          <cell r="BMK17">
            <v>5667.4097061154416</v>
          </cell>
          <cell r="BML17">
            <v>6001.4008177247715</v>
          </cell>
          <cell r="BMM17">
            <v>6639.4137272591906</v>
          </cell>
          <cell r="BMN17">
            <v>6741.6836694179428</v>
          </cell>
          <cell r="BMO17">
            <v>6989.4474891197651</v>
          </cell>
          <cell r="BMP17">
            <v>6989.3360281785863</v>
          </cell>
          <cell r="BMQ17">
            <v>6753.5671257086715</v>
          </cell>
          <cell r="BMR17">
            <v>6989.6095620778306</v>
          </cell>
          <cell r="BMS17">
            <v>6989.3360281785863</v>
          </cell>
          <cell r="BMT17">
            <v>6811.1678188960987</v>
          </cell>
          <cell r="BMU17">
            <v>6993.6739830804781</v>
          </cell>
          <cell r="BMV17">
            <v>7062.3560434139436</v>
          </cell>
          <cell r="BMW17">
            <v>6993.6739830804781</v>
          </cell>
          <cell r="BMX17">
            <v>6439.3098238906305</v>
          </cell>
          <cell r="BMY17">
            <v>5152.9536537834247</v>
          </cell>
          <cell r="BMZ17">
            <v>6991.2907515710749</v>
          </cell>
          <cell r="BNA17">
            <v>6989.503684967819</v>
          </cell>
          <cell r="BNB17">
            <v>6689.7810797061629</v>
          </cell>
          <cell r="BNC17">
            <v>6989.3360281785863</v>
          </cell>
          <cell r="BND17">
            <v>5886.3668503236959</v>
          </cell>
          <cell r="BNE17">
            <v>6358.0277506108778</v>
          </cell>
          <cell r="BNF17">
            <v>6989.6095620778306</v>
          </cell>
          <cell r="BNG17">
            <v>6279.7395878818588</v>
          </cell>
          <cell r="BNH17">
            <v>6989.6095620778306</v>
          </cell>
          <cell r="BNI17">
            <v>6991.2907515710749</v>
          </cell>
          <cell r="BNJ17">
            <v>6666.8564287278195</v>
          </cell>
          <cell r="BNK17">
            <v>6238.6061456619609</v>
          </cell>
          <cell r="BNL17">
            <v>6993.6739830804781</v>
          </cell>
          <cell r="BNM17">
            <v>6989.6095620778306</v>
          </cell>
          <cell r="BNN17">
            <v>6519.3477934497196</v>
          </cell>
          <cell r="BNO17">
            <v>6269.7585838496434</v>
          </cell>
          <cell r="BNP17">
            <v>6989.503684967819</v>
          </cell>
          <cell r="BNQ17">
            <v>6989.3360281785863</v>
          </cell>
          <cell r="BNR17">
            <v>6989.6095620778306</v>
          </cell>
          <cell r="BNS17">
            <v>6740.1921121301039</v>
          </cell>
          <cell r="BNT17">
            <v>5981.9913640809964</v>
          </cell>
          <cell r="BNU17">
            <v>5760.577519774457</v>
          </cell>
          <cell r="BNV17">
            <v>6989.503684967819</v>
          </cell>
          <cell r="BNW17">
            <v>6989.976314112022</v>
          </cell>
          <cell r="BNX17">
            <v>6410.7421838874316</v>
          </cell>
          <cell r="BNY17">
            <v>5542.1699656306373</v>
          </cell>
          <cell r="BNZ17">
            <v>6758.16715066081</v>
          </cell>
          <cell r="BOA17">
            <v>6451.5659421664623</v>
          </cell>
          <cell r="BOB17">
            <v>5838.7478273176339</v>
          </cell>
          <cell r="BOC17">
            <v>6993.6739830804781</v>
          </cell>
          <cell r="BOD17">
            <v>5727.6136951504259</v>
          </cell>
          <cell r="BOE17">
            <v>6989.4474891197651</v>
          </cell>
          <cell r="BOF17">
            <v>6989.503684967819</v>
          </cell>
          <cell r="BOG17">
            <v>6977.8251539698167</v>
          </cell>
          <cell r="BOH17">
            <v>5059.9869352364285</v>
          </cell>
          <cell r="BOI17">
            <v>6539.3453309863735</v>
          </cell>
          <cell r="BOJ17">
            <v>6993.6739830804781</v>
          </cell>
          <cell r="BOK17">
            <v>6856.4642160206777</v>
          </cell>
          <cell r="BOL17">
            <v>6578.3737959424989</v>
          </cell>
          <cell r="BOM17">
            <v>6993.6739830804781</v>
          </cell>
          <cell r="BON17">
            <v>5734.3350227038673</v>
          </cell>
          <cell r="BOO17">
            <v>7067.3868214264012</v>
          </cell>
          <cell r="BOP17">
            <v>6990.0027922434874</v>
          </cell>
          <cell r="BOQ17">
            <v>5364.9718115243559</v>
          </cell>
          <cell r="BOR17">
            <v>5898.3156453087367</v>
          </cell>
          <cell r="BOS17">
            <v>5625.3081507469233</v>
          </cell>
          <cell r="BOT17">
            <v>3891.8444364940606</v>
          </cell>
          <cell r="BOU17">
            <v>6990.0027922434874</v>
          </cell>
          <cell r="BOV17">
            <v>5535.60314390654</v>
          </cell>
          <cell r="BOW17">
            <v>6991.2907515710749</v>
          </cell>
          <cell r="BOX17">
            <v>5995.3232122397167</v>
          </cell>
          <cell r="BOY17">
            <v>6990.0027922434874</v>
          </cell>
          <cell r="BOZ17">
            <v>5755.0607957435204</v>
          </cell>
          <cell r="BPA17">
            <v>6766.2247210198548</v>
          </cell>
          <cell r="BPB17">
            <v>6702.4948086803442</v>
          </cell>
          <cell r="BPC17">
            <v>6818.172248976698</v>
          </cell>
          <cell r="BPD17">
            <v>6831.2511137425499</v>
          </cell>
          <cell r="BPE17">
            <v>6989.6095620778306</v>
          </cell>
          <cell r="BPF17">
            <v>6989.503684967819</v>
          </cell>
          <cell r="BPG17">
            <v>6057.0020821610588</v>
          </cell>
          <cell r="BPH17">
            <v>6989.4474891197651</v>
          </cell>
          <cell r="BPI17">
            <v>5390.3721190802489</v>
          </cell>
          <cell r="BPJ17">
            <v>6990.0027922434874</v>
          </cell>
          <cell r="BPK17">
            <v>6989.503684967819</v>
          </cell>
          <cell r="BPL17">
            <v>6989.4474891197651</v>
          </cell>
          <cell r="BPM17">
            <v>6989.6095620778306</v>
          </cell>
          <cell r="BPN17">
            <v>5961.8943632044784</v>
          </cell>
          <cell r="BPO17">
            <v>5252.6999497829611</v>
          </cell>
          <cell r="BPP17">
            <v>6562.5002516033064</v>
          </cell>
          <cell r="BPQ17">
            <v>6989.3360281785863</v>
          </cell>
          <cell r="BPR17">
            <v>6508.308833571311</v>
          </cell>
          <cell r="BPS17">
            <v>5883.4349549882882</v>
          </cell>
          <cell r="BPT17">
            <v>6852.5140904576438</v>
          </cell>
          <cell r="BPU17">
            <v>6989.503684967819</v>
          </cell>
          <cell r="BPV17">
            <v>6180.9161777951203</v>
          </cell>
          <cell r="BPW17">
            <v>6991.2907515710749</v>
          </cell>
          <cell r="BPX17">
            <v>6989.503684967819</v>
          </cell>
          <cell r="BPY17">
            <v>6989.3360281785863</v>
          </cell>
          <cell r="BPZ17">
            <v>6989.6095620778306</v>
          </cell>
          <cell r="BQA17">
            <v>6376.9534009074778</v>
          </cell>
          <cell r="BQB17">
            <v>4569.9983240992151</v>
          </cell>
          <cell r="BQC17">
            <v>6771.210346474285</v>
          </cell>
          <cell r="BQD17">
            <v>5643.4585968003948</v>
          </cell>
          <cell r="BQE17">
            <v>6993.6739830804781</v>
          </cell>
          <cell r="BQF17">
            <v>6993.6739830804781</v>
          </cell>
          <cell r="BQG17">
            <v>6990.0027922434874</v>
          </cell>
          <cell r="BQH17">
            <v>6336.1389179760963</v>
          </cell>
          <cell r="BQI17">
            <v>5572.9456738515182</v>
          </cell>
          <cell r="BQJ17">
            <v>6989.3360281785863</v>
          </cell>
          <cell r="BQK17">
            <v>6989.6095620778306</v>
          </cell>
          <cell r="BQL17">
            <v>6989.503684967819</v>
          </cell>
          <cell r="BQM17">
            <v>6751.438186565153</v>
          </cell>
          <cell r="BQN17">
            <v>5704.1138164172762</v>
          </cell>
          <cell r="BQO17">
            <v>6993.6739830804781</v>
          </cell>
          <cell r="BQP17">
            <v>6463.6547838809092</v>
          </cell>
          <cell r="BQQ17">
            <v>6993.6739830804781</v>
          </cell>
          <cell r="BQR17">
            <v>5329.3738265724187</v>
          </cell>
          <cell r="BQS17">
            <v>5693.0342979423576</v>
          </cell>
          <cell r="BQT17">
            <v>6346.0944596601466</v>
          </cell>
          <cell r="BQU17">
            <v>6373.24900634814</v>
          </cell>
          <cell r="BQV17">
            <v>6981.9132832889318</v>
          </cell>
          <cell r="BQW17">
            <v>6453.8307756773102</v>
          </cell>
          <cell r="BQX17">
            <v>5304.0290902730794</v>
          </cell>
          <cell r="BQY17">
            <v>6989.4474891197651</v>
          </cell>
          <cell r="BQZ17">
            <v>6675.2919875824055</v>
          </cell>
          <cell r="BRA17">
            <v>6827.359624044796</v>
          </cell>
          <cell r="BRB17">
            <v>6584.0835349900872</v>
          </cell>
          <cell r="BRC17">
            <v>6907.5057361382205</v>
          </cell>
          <cell r="BRD17">
            <v>4740.2529139179815</v>
          </cell>
          <cell r="BRE17">
            <v>5098.6757400816159</v>
          </cell>
          <cell r="BRF17">
            <v>6606.8171190772664</v>
          </cell>
          <cell r="BRG17">
            <v>6318.6539796110901</v>
          </cell>
          <cell r="BRH17">
            <v>6037.1371390384929</v>
          </cell>
          <cell r="BRI17">
            <v>5783.8858847874317</v>
          </cell>
          <cell r="BRJ17">
            <v>5986.186989271514</v>
          </cell>
          <cell r="BRK17">
            <v>6632.2700553669229</v>
          </cell>
          <cell r="BRL17">
            <v>6990.0027922434874</v>
          </cell>
          <cell r="BRM17">
            <v>6990.0027922434874</v>
          </cell>
          <cell r="BRN17">
            <v>6989.3360281785863</v>
          </cell>
          <cell r="BRO17">
            <v>6991.2907515710749</v>
          </cell>
          <cell r="BRP17">
            <v>6989.503684967819</v>
          </cell>
          <cell r="BRQ17">
            <v>5929.8915975436903</v>
          </cell>
          <cell r="BRR17">
            <v>6989.503684967819</v>
          </cell>
          <cell r="BRS17">
            <v>6989.6095620778306</v>
          </cell>
          <cell r="BRT17">
            <v>6598.7284190670571</v>
          </cell>
          <cell r="BRU17">
            <v>6957.4639127713062</v>
          </cell>
          <cell r="BRV17">
            <v>6989.4474891197651</v>
          </cell>
          <cell r="BRW17">
            <v>5101.8815638022452</v>
          </cell>
          <cell r="BRX17">
            <v>6989.503684967819</v>
          </cell>
          <cell r="BRY17">
            <v>6991.2907515710749</v>
          </cell>
          <cell r="BRZ17">
            <v>6989.3360281785863</v>
          </cell>
          <cell r="BSA17">
            <v>6990.0027922434874</v>
          </cell>
          <cell r="BSB17">
            <v>5055.5638001112939</v>
          </cell>
          <cell r="BSC17">
            <v>6724.996879706443</v>
          </cell>
          <cell r="BSD17">
            <v>6993.6739830804781</v>
          </cell>
          <cell r="BSE17">
            <v>6990.0027922434874</v>
          </cell>
          <cell r="BSF17">
            <v>6989.3360281785863</v>
          </cell>
          <cell r="BSG17">
            <v>6418.7295770318669</v>
          </cell>
          <cell r="BSH17">
            <v>6991.2907515710749</v>
          </cell>
          <cell r="BSI17">
            <v>6989.3360281785863</v>
          </cell>
          <cell r="BSJ17">
            <v>6989.503684967819</v>
          </cell>
          <cell r="BSK17">
            <v>6990.0027922434874</v>
          </cell>
          <cell r="BSL17">
            <v>6136.0617517808696</v>
          </cell>
          <cell r="BSM17">
            <v>6991.2907515710749</v>
          </cell>
          <cell r="BSN17">
            <v>6989.6095620778306</v>
          </cell>
          <cell r="BSO17">
            <v>6989.503684967819</v>
          </cell>
          <cell r="BSP17">
            <v>6893.944112656477</v>
          </cell>
          <cell r="BSQ17">
            <v>6989.6095620778306</v>
          </cell>
          <cell r="BSR17">
            <v>5874.7093174382817</v>
          </cell>
          <cell r="BSS17">
            <v>6664.9638463631481</v>
          </cell>
          <cell r="BST17">
            <v>6614.9890384024284</v>
          </cell>
          <cell r="BSU17">
            <v>5620.8087875146784</v>
          </cell>
          <cell r="BSV17">
            <v>5668.8730295327396</v>
          </cell>
          <cell r="BSW17">
            <v>6989.4474891197651</v>
          </cell>
          <cell r="BSX17">
            <v>6989.4474891197651</v>
          </cell>
          <cell r="BSY17">
            <v>6105.6494910008405</v>
          </cell>
          <cell r="BSZ17">
            <v>6702.087150370503</v>
          </cell>
          <cell r="BTA17">
            <v>6990.0027922434874</v>
          </cell>
          <cell r="BTB17">
            <v>6993.6739830804781</v>
          </cell>
          <cell r="BTC17">
            <v>6991.2907515710749</v>
          </cell>
          <cell r="BTD17">
            <v>6989.6095620778306</v>
          </cell>
          <cell r="BTE17">
            <v>6989.503684967819</v>
          </cell>
          <cell r="BTF17">
            <v>6766.4668307473667</v>
          </cell>
          <cell r="BTG17">
            <v>6989.3360281785863</v>
          </cell>
          <cell r="BTH17">
            <v>6347.7830592874307</v>
          </cell>
          <cell r="BTI17">
            <v>6993.6739830804781</v>
          </cell>
          <cell r="BTJ17">
            <v>6989.4474891197651</v>
          </cell>
          <cell r="BTK17">
            <v>6989.6095620778306</v>
          </cell>
          <cell r="BTL17">
            <v>5441.6918276099204</v>
          </cell>
          <cell r="BTM17">
            <v>6990.0027922434874</v>
          </cell>
          <cell r="BTN17">
            <v>6785.5211038388525</v>
          </cell>
          <cell r="BTO17">
            <v>5919.9984683015527</v>
          </cell>
          <cell r="BTP17">
            <v>6989.503684967819</v>
          </cell>
          <cell r="BTQ17">
            <v>5146.0812658369496</v>
          </cell>
          <cell r="BTR17">
            <v>6990.0027922434874</v>
          </cell>
          <cell r="BTS17">
            <v>6708.2095058438244</v>
          </cell>
          <cell r="BTT17">
            <v>5397.3045265596129</v>
          </cell>
          <cell r="BTU17">
            <v>6369.5553382187672</v>
          </cell>
          <cell r="BTV17">
            <v>6989.503684967819</v>
          </cell>
          <cell r="BTW17">
            <v>6186.6649314374563</v>
          </cell>
          <cell r="BTX17">
            <v>6993.6739830804781</v>
          </cell>
          <cell r="BTY17">
            <v>6144.8284852240677</v>
          </cell>
          <cell r="BTZ17">
            <v>6435.0330914401411</v>
          </cell>
          <cell r="BUA17">
            <v>6911.651865116296</v>
          </cell>
          <cell r="BUB17">
            <v>5588.3676706692759</v>
          </cell>
          <cell r="BUC17">
            <v>6821.6533140044494</v>
          </cell>
          <cell r="BUD17">
            <v>6989.3360281785863</v>
          </cell>
          <cell r="BUE17">
            <v>6329.4936960173836</v>
          </cell>
          <cell r="BUF17">
            <v>6990.0027922434874</v>
          </cell>
          <cell r="BUG17">
            <v>4615.4085279739656</v>
          </cell>
          <cell r="BUH17">
            <v>6989.6095620778306</v>
          </cell>
          <cell r="BUI17">
            <v>6990.0027922434874</v>
          </cell>
          <cell r="BUJ17">
            <v>6993.6739830804781</v>
          </cell>
          <cell r="BUK17">
            <v>6989.3360281785863</v>
          </cell>
          <cell r="BUL17">
            <v>6991.2907515710749</v>
          </cell>
          <cell r="BUM17">
            <v>6989.6095620778306</v>
          </cell>
          <cell r="BUN17">
            <v>6989.3360281785863</v>
          </cell>
          <cell r="BUO17">
            <v>6989.503684967819</v>
          </cell>
          <cell r="BUP17">
            <v>7065.2262129900982</v>
          </cell>
          <cell r="BUQ17">
            <v>6236.3104990303054</v>
          </cell>
          <cell r="BUR17">
            <v>6989.6095620778306</v>
          </cell>
          <cell r="BUS17">
            <v>6989.4474891197651</v>
          </cell>
          <cell r="BUT17">
            <v>6814.8981107225109</v>
          </cell>
          <cell r="BUU17">
            <v>5692.5830262373183</v>
          </cell>
          <cell r="BUV17">
            <v>5376.5807464852023</v>
          </cell>
          <cell r="BUW17">
            <v>6780.903777019591</v>
          </cell>
          <cell r="BUX17">
            <v>6715.5542008459306</v>
          </cell>
          <cell r="BUY17">
            <v>5304.1208618414939</v>
          </cell>
          <cell r="BUZ17">
            <v>6989.6095620778306</v>
          </cell>
          <cell r="BVA17">
            <v>6993.6739830804781</v>
          </cell>
          <cell r="BVB17">
            <v>4593.8786909910914</v>
          </cell>
          <cell r="BVC17">
            <v>6253.6710928975072</v>
          </cell>
          <cell r="BVD17">
            <v>6845.5760385101248</v>
          </cell>
          <cell r="BVE17">
            <v>6581.5302861966666</v>
          </cell>
          <cell r="BVF17">
            <v>5606.6535779033338</v>
          </cell>
          <cell r="BVG17">
            <v>6389.010309273217</v>
          </cell>
          <cell r="BVH17">
            <v>6991.2907515710749</v>
          </cell>
          <cell r="BVI17">
            <v>6990.0027922434874</v>
          </cell>
          <cell r="BVJ17">
            <v>6989.6095620778306</v>
          </cell>
          <cell r="BVK17">
            <v>6993.6739830804781</v>
          </cell>
          <cell r="BVL17">
            <v>6990.0027922434874</v>
          </cell>
          <cell r="BVM17">
            <v>5781.6261649152684</v>
          </cell>
          <cell r="BVN17">
            <v>6108.4413282521145</v>
          </cell>
          <cell r="BVO17">
            <v>6989.503684967819</v>
          </cell>
          <cell r="BVP17">
            <v>6991.2907515710749</v>
          </cell>
          <cell r="BVQ17">
            <v>6827.8644269280812</v>
          </cell>
          <cell r="BVR17">
            <v>6993.6739830804781</v>
          </cell>
          <cell r="BVS17">
            <v>6989.503684967819</v>
          </cell>
          <cell r="BVT17">
            <v>5353.5128323339859</v>
          </cell>
          <cell r="BVU17">
            <v>6515.2233189811877</v>
          </cell>
          <cell r="BVV17">
            <v>6989.4474891197651</v>
          </cell>
          <cell r="BVW17">
            <v>6130.2157719046836</v>
          </cell>
          <cell r="BVX17">
            <v>6883.2390428071194</v>
          </cell>
          <cell r="BVY17">
            <v>6990.0027922434874</v>
          </cell>
          <cell r="BVZ17">
            <v>6993.6739830804781</v>
          </cell>
          <cell r="BWA17">
            <v>6991.2907515710749</v>
          </cell>
          <cell r="BWB17">
            <v>6631.6413520370479</v>
          </cell>
          <cell r="BWC17">
            <v>6989.3360281785863</v>
          </cell>
          <cell r="BWD17">
            <v>4926.0516371192361</v>
          </cell>
          <cell r="BWE17">
            <v>6989.503684967819</v>
          </cell>
          <cell r="BWF17">
            <v>6993.6739830804781</v>
          </cell>
          <cell r="BWG17">
            <v>6336.2946093010787</v>
          </cell>
          <cell r="BWH17">
            <v>6989.3360281785863</v>
          </cell>
          <cell r="BWI17">
            <v>5265.6946879769303</v>
          </cell>
          <cell r="BWJ17">
            <v>6989.4474891197651</v>
          </cell>
          <cell r="BWK17">
            <v>6989.3360281785863</v>
          </cell>
          <cell r="BWL17">
            <v>6949.4345607194255</v>
          </cell>
          <cell r="BWM17">
            <v>6989.4474891197651</v>
          </cell>
          <cell r="BWN17">
            <v>4155.4077912091288</v>
          </cell>
          <cell r="BWO17">
            <v>6058.7367790355902</v>
          </cell>
          <cell r="BWP17">
            <v>7017.5410390692523</v>
          </cell>
          <cell r="BWQ17">
            <v>7047.0656855347652</v>
          </cell>
          <cell r="BWR17">
            <v>6313.2422221969864</v>
          </cell>
          <cell r="BWS17">
            <v>6154.0573915274035</v>
          </cell>
          <cell r="BWT17">
            <v>4468.6188026250029</v>
          </cell>
          <cell r="BWU17">
            <v>5686.7710273857774</v>
          </cell>
          <cell r="BWV17">
            <v>4979.9800349231091</v>
          </cell>
          <cell r="BWW17">
            <v>6989.3360281785863</v>
          </cell>
          <cell r="BWX17">
            <v>6990.0027922434874</v>
          </cell>
          <cell r="BWY17">
            <v>6989.3360281785863</v>
          </cell>
          <cell r="BWZ17">
            <v>6990.0027922434874</v>
          </cell>
          <cell r="BXA17">
            <v>6989.503684967819</v>
          </cell>
          <cell r="BXB17">
            <v>6989.4474891197651</v>
          </cell>
          <cell r="BXC17">
            <v>6991.2907515710749</v>
          </cell>
          <cell r="BXD17">
            <v>4933.0422828298306</v>
          </cell>
          <cell r="BXE17">
            <v>6821.1465874367314</v>
          </cell>
          <cell r="BXF17">
            <v>6282.7122208229166</v>
          </cell>
          <cell r="BXG17">
            <v>6133.7255483586414</v>
          </cell>
          <cell r="BXH17">
            <v>5729.6073578669475</v>
          </cell>
          <cell r="BXI17">
            <v>6990.0027922434874</v>
          </cell>
          <cell r="BXJ17">
            <v>6768.1843197190019</v>
          </cell>
          <cell r="BXK17">
            <v>6540.0312912128902</v>
          </cell>
          <cell r="BXL17">
            <v>6319.5987939138104</v>
          </cell>
          <cell r="BXM17">
            <v>6989.503684967819</v>
          </cell>
          <cell r="BXN17">
            <v>6990.0027922434874</v>
          </cell>
          <cell r="BXO17">
            <v>6991.2907515710749</v>
          </cell>
          <cell r="BXP17">
            <v>6416.3931880613281</v>
          </cell>
          <cell r="BXQ17">
            <v>6989.3360281785863</v>
          </cell>
          <cell r="BXR17">
            <v>6989.503684967819</v>
          </cell>
          <cell r="BXS17">
            <v>5601.7416155342598</v>
          </cell>
          <cell r="BXT17">
            <v>6612.2323319337374</v>
          </cell>
          <cell r="BXU17">
            <v>6990.0027922434874</v>
          </cell>
          <cell r="BXV17">
            <v>7042.2705862291659</v>
          </cell>
          <cell r="BXW17">
            <v>6989.6095620778306</v>
          </cell>
          <cell r="BXX17">
            <v>5756.7790655960462</v>
          </cell>
          <cell r="BXY17">
            <v>6993.6739830804781</v>
          </cell>
          <cell r="BXZ17">
            <v>7029.4576737977141</v>
          </cell>
          <cell r="BYA17">
            <v>6799.4507788306964</v>
          </cell>
          <cell r="BYB17">
            <v>6991.2907515710749</v>
          </cell>
          <cell r="BYC17">
            <v>6990.0027922434874</v>
          </cell>
          <cell r="BYE17">
            <v>3.7251160982291931</v>
          </cell>
          <cell r="BYF17">
            <v>3.7686499620851412</v>
          </cell>
          <cell r="BYG17">
            <v>3.7001079613428627</v>
          </cell>
          <cell r="BYH17">
            <v>3.685799165261908</v>
          </cell>
          <cell r="BYI17">
            <v>3.7141304937096571</v>
          </cell>
          <cell r="BYJ17">
            <v>3.6914494031849197</v>
          </cell>
          <cell r="BYK17">
            <v>3.6196709716727029</v>
          </cell>
          <cell r="BYL17">
            <v>3.6940401085571626</v>
          </cell>
          <cell r="BYM17">
            <v>3.7694095176412592</v>
          </cell>
          <cell r="BYN17">
            <v>3.6766475244220045</v>
          </cell>
          <cell r="BYO17">
            <v>3.8068450545697208</v>
          </cell>
          <cell r="BYP17">
            <v>3.7552341362087387</v>
          </cell>
          <cell r="BYQ17">
            <v>3.7979561066473297</v>
          </cell>
          <cell r="BYR17">
            <v>3.6833644229643396</v>
          </cell>
          <cell r="BYS17">
            <v>3.7173561004846367</v>
          </cell>
          <cell r="BYT17">
            <v>3.7450946698254457</v>
          </cell>
          <cell r="BYU17">
            <v>3.7081299672981451</v>
          </cell>
          <cell r="BYV17">
            <v>3.6678219916035277</v>
          </cell>
          <cell r="BYW17">
            <v>3.6597304269423403</v>
          </cell>
          <cell r="BYX17">
            <v>3.7905829025805113</v>
          </cell>
          <cell r="BYY17">
            <v>3.7239332438061004</v>
          </cell>
          <cell r="BYZ17">
            <v>3.8461126323710837</v>
          </cell>
          <cell r="BZA17">
            <v>3.7741797666500321</v>
          </cell>
          <cell r="BZB17">
            <v>3.6873584020677606</v>
          </cell>
          <cell r="BZC17">
            <v>3.780744050615267</v>
          </cell>
          <cell r="BZD17">
            <v>3.7633897537829011</v>
          </cell>
          <cell r="BZE17">
            <v>3.6984799161947075</v>
          </cell>
          <cell r="BZF17">
            <v>3.6264243754042749</v>
          </cell>
          <cell r="BZG17">
            <v>3.7906182353266198</v>
          </cell>
          <cell r="BZH17">
            <v>3.7687103944937363</v>
          </cell>
          <cell r="BZI17">
            <v>3.8310586548867618</v>
          </cell>
          <cell r="BZJ17">
            <v>3.7593138349741424</v>
          </cell>
          <cell r="BZK17">
            <v>3.7588551752224237</v>
          </cell>
          <cell r="BZL17">
            <v>3.768891935587694</v>
          </cell>
          <cell r="BZM17">
            <v>3.7964686233609179</v>
          </cell>
          <cell r="BZN17">
            <v>3.6364124090331407</v>
          </cell>
          <cell r="BZO17">
            <v>3.7166251337817551</v>
          </cell>
          <cell r="BZP17">
            <v>3.7569786659265585</v>
          </cell>
          <cell r="BZQ17">
            <v>3.7151713230619827</v>
          </cell>
          <cell r="BZR17">
            <v>3.8297265484534604</v>
          </cell>
          <cell r="BZS17">
            <v>3.8239205303569035</v>
          </cell>
          <cell r="BZT17">
            <v>3.6155027956590793</v>
          </cell>
          <cell r="BZU17">
            <v>3.6556233492850088</v>
          </cell>
          <cell r="BZV17">
            <v>3.7954136402751502</v>
          </cell>
          <cell r="BZW17">
            <v>3.6712487145829313</v>
          </cell>
          <cell r="BZX17">
            <v>3.7769511126799102</v>
          </cell>
          <cell r="BZY17">
            <v>3.7036625275209567</v>
          </cell>
          <cell r="BZZ17">
            <v>3.6887724810348077</v>
          </cell>
          <cell r="CAA17">
            <v>3.7271453252771543</v>
          </cell>
          <cell r="CAB17">
            <v>3.7534979636655361</v>
          </cell>
          <cell r="CAC17">
            <v>3.755590540160596</v>
          </cell>
          <cell r="CAD17">
            <v>3.8424973242594089</v>
          </cell>
          <cell r="CAE17">
            <v>3.6581934196581969</v>
          </cell>
          <cell r="CAF17">
            <v>3.7337910424522951</v>
          </cell>
          <cell r="CAG17">
            <v>3.6460574327004451</v>
          </cell>
          <cell r="CAH17">
            <v>3.8097602546816458</v>
          </cell>
          <cell r="CAI17">
            <v>3.7608491445606367</v>
          </cell>
          <cell r="CAJ17">
            <v>3.7553114986961043</v>
          </cell>
          <cell r="CAK17">
            <v>3.6638264179774525</v>
          </cell>
          <cell r="CAL17">
            <v>3.809566515489383</v>
          </cell>
          <cell r="CAM17">
            <v>3.6123507245170949</v>
          </cell>
          <cell r="CAN17">
            <v>3.7545102510623503</v>
          </cell>
          <cell r="CAO17">
            <v>3.8513247892641611</v>
          </cell>
          <cell r="CAP17">
            <v>3.8099766501649155</v>
          </cell>
          <cell r="CAQ17">
            <v>3.6376401164405423</v>
          </cell>
          <cell r="CAR17">
            <v>3.7980287887417279</v>
          </cell>
          <cell r="CAS17">
            <v>3.8029712086789789</v>
          </cell>
          <cell r="CAT17">
            <v>3.6427281069165796</v>
          </cell>
          <cell r="CAU17">
            <v>3.6544572092111509</v>
          </cell>
          <cell r="CAV17">
            <v>3.5941560954868566</v>
          </cell>
          <cell r="CAW17">
            <v>3.7432604060003727</v>
          </cell>
          <cell r="CAX17">
            <v>3.7699303168787672</v>
          </cell>
          <cell r="CAY17">
            <v>3.864325396751628</v>
          </cell>
          <cell r="CAZ17">
            <v>3.8424500701115738</v>
          </cell>
          <cell r="CBA17">
            <v>3.7222894222632132</v>
          </cell>
          <cell r="CBB17">
            <v>3.7468955424702304</v>
          </cell>
          <cell r="CBC17">
            <v>3.7148924504293013</v>
          </cell>
          <cell r="CBD17">
            <v>3.8488031642410268</v>
          </cell>
          <cell r="CBE17">
            <v>3.7621848761880901</v>
          </cell>
          <cell r="CBF17">
            <v>3.7420360846087251</v>
          </cell>
          <cell r="CBG17">
            <v>3.6892406141270015</v>
          </cell>
          <cell r="CBH17">
            <v>3.7730390545227368</v>
          </cell>
          <cell r="CBI17">
            <v>3.8253621429783706</v>
          </cell>
          <cell r="CBJ17">
            <v>3.7274550190947866</v>
          </cell>
          <cell r="CBK17">
            <v>3.7502695336475038</v>
          </cell>
          <cell r="CBL17">
            <v>3.6961358740975303</v>
          </cell>
          <cell r="CBM17">
            <v>3.7114469308416678</v>
          </cell>
          <cell r="CBN17">
            <v>3.6528268191767395</v>
          </cell>
          <cell r="CBO17">
            <v>3.8477496912620084</v>
          </cell>
          <cell r="CBP17">
            <v>3.7876263949522966</v>
          </cell>
          <cell r="CBQ17">
            <v>3.7760597838957373</v>
          </cell>
          <cell r="CBR17">
            <v>3.62155554737729</v>
          </cell>
          <cell r="CBS17">
            <v>3.7901346353646801</v>
          </cell>
          <cell r="CBT17">
            <v>3.7850784790644574</v>
          </cell>
          <cell r="CBU17">
            <v>3.7263101143108655</v>
          </cell>
          <cell r="CBV17">
            <v>3.6531075114411551</v>
          </cell>
          <cell r="CBW17">
            <v>3.7972706963946337</v>
          </cell>
          <cell r="CBX17">
            <v>3.6364825492708368</v>
          </cell>
          <cell r="CBY17">
            <v>3.7555967869375819</v>
          </cell>
          <cell r="CBZ17">
            <v>3.7324934668140028</v>
          </cell>
          <cell r="CCA17">
            <v>3.7303557184301033</v>
          </cell>
          <cell r="CCB17">
            <v>3.6623885337251325</v>
          </cell>
          <cell r="CCC17">
            <v>3.6766860180747871</v>
          </cell>
          <cell r="CCD17">
            <v>3.6064233210385974</v>
          </cell>
          <cell r="CCE17">
            <v>3.6211281965468642</v>
          </cell>
          <cell r="CCF17">
            <v>3.595838391923436</v>
          </cell>
          <cell r="CCG17">
            <v>3.7241774683994593</v>
          </cell>
          <cell r="CCH17">
            <v>3.7852783571689383</v>
          </cell>
          <cell r="CCI17">
            <v>3.7241327279696903</v>
          </cell>
          <cell r="CCJ17">
            <v>3.8247241088075956</v>
          </cell>
          <cell r="CCK17">
            <v>3.6827897382406629</v>
          </cell>
          <cell r="CCL17">
            <v>3.7015644733716027</v>
          </cell>
          <cell r="CCM17">
            <v>3.7268080180789678</v>
          </cell>
          <cell r="CCN17">
            <v>3.7408377726954312</v>
          </cell>
          <cell r="CCO17">
            <v>3.794326926188563</v>
          </cell>
          <cell r="CCP17">
            <v>3.7979937749001498</v>
          </cell>
          <cell r="CCQ17">
            <v>3.8429118954597379</v>
          </cell>
          <cell r="CCR17">
            <v>3.6524316401857493</v>
          </cell>
          <cell r="CCS17">
            <v>3.6787706594747553</v>
          </cell>
          <cell r="CCT17">
            <v>3.6463379936512301</v>
          </cell>
          <cell r="CCU17">
            <v>3.7696094520230101</v>
          </cell>
          <cell r="CCV17">
            <v>3.5877509167438797</v>
          </cell>
          <cell r="CCW17">
            <v>3.6751640368217733</v>
          </cell>
          <cell r="CCX17">
            <v>3.8824329132574475</v>
          </cell>
          <cell r="CCY17">
            <v>3.8565236694112559</v>
          </cell>
          <cell r="CCZ17">
            <v>3.7175424908033721</v>
          </cell>
          <cell r="CDA17">
            <v>3.7182037674867185</v>
          </cell>
          <cell r="CDB17">
            <v>3.6483521946680613</v>
          </cell>
          <cell r="CDC17">
            <v>3.7056292867990517</v>
          </cell>
          <cell r="CDD17">
            <v>3.7826847441377378</v>
          </cell>
          <cell r="CDE17">
            <v>3.7658014411587981</v>
          </cell>
          <cell r="CDF17">
            <v>3.6927822177738707</v>
          </cell>
          <cell r="CDG17">
            <v>3.7756120419344272</v>
          </cell>
          <cell r="CDH17">
            <v>3.7510459254869417</v>
          </cell>
          <cell r="CDI17">
            <v>3.6623197441419197</v>
          </cell>
          <cell r="CDJ17">
            <v>3.7360109368915224</v>
          </cell>
          <cell r="CDK17">
            <v>3.7892205611838219</v>
          </cell>
          <cell r="CDL17">
            <v>3.6948369196661193</v>
          </cell>
          <cell r="CDM17">
            <v>3.6843213616659622</v>
          </cell>
          <cell r="CDN17">
            <v>3.7085425172065216</v>
          </cell>
          <cell r="CDO17">
            <v>3.6626045446470563</v>
          </cell>
          <cell r="CDP17">
            <v>3.7066869805733313</v>
          </cell>
          <cell r="CDQ17">
            <v>3.8049913657069006</v>
          </cell>
          <cell r="CDR17">
            <v>3.7098787271907714</v>
          </cell>
          <cell r="CDS17">
            <v>3.6788687882748063</v>
          </cell>
          <cell r="CDT17">
            <v>3.7473536300697026</v>
          </cell>
          <cell r="CDU17">
            <v>3.7273351672684583</v>
          </cell>
          <cell r="CDV17">
            <v>3.8674727640517825</v>
          </cell>
          <cell r="CDW17">
            <v>3.7642479821526811</v>
          </cell>
          <cell r="CDX17">
            <v>3.8283947374758274</v>
          </cell>
          <cell r="CDY17">
            <v>3.6914417494761791</v>
          </cell>
          <cell r="CDZ17">
            <v>3.6256865616335245</v>
          </cell>
          <cell r="CEA17">
            <v>3.6938178320991617</v>
          </cell>
          <cell r="CEB17">
            <v>3.6356046801337745</v>
          </cell>
          <cell r="CEC17">
            <v>3.7612980402059843</v>
          </cell>
          <cell r="CED17">
            <v>3.6524246055269805</v>
          </cell>
          <cell r="CEE17">
            <v>3.754338774220205</v>
          </cell>
          <cell r="CEF17">
            <v>3.5596693093028744</v>
          </cell>
          <cell r="CEG17">
            <v>3.6989214488972109</v>
          </cell>
          <cell r="CEH17">
            <v>3.7598963234792802</v>
          </cell>
          <cell r="CEI17">
            <v>3.8130772510535755</v>
          </cell>
          <cell r="CEJ17">
            <v>3.6842018099850748</v>
          </cell>
          <cell r="CEK17">
            <v>3.6950008928722449</v>
          </cell>
          <cell r="CEL17">
            <v>3.7757194189658727</v>
          </cell>
          <cell r="CEM17">
            <v>3.681805036085767</v>
          </cell>
          <cell r="CEN17">
            <v>3.8190661280701659</v>
          </cell>
          <cell r="CEO17">
            <v>3.722438050533678</v>
          </cell>
          <cell r="CEP17">
            <v>3.7554616745914986</v>
          </cell>
          <cell r="CEQ17">
            <v>3.6864329786374221</v>
          </cell>
          <cell r="CER17">
            <v>3.7030769625250506</v>
          </cell>
          <cell r="CES17">
            <v>3.6321745429999819</v>
          </cell>
          <cell r="CET17">
            <v>3.7951903414467423</v>
          </cell>
          <cell r="CEU17">
            <v>3.7970889020529612</v>
          </cell>
          <cell r="CEV17">
            <v>3.7811099654257792</v>
          </cell>
          <cell r="CEW17">
            <v>3.6755381305955472</v>
          </cell>
          <cell r="CEX17">
            <v>3.7415505055627847</v>
          </cell>
          <cell r="CEY17">
            <v>3.6252048657192248</v>
          </cell>
          <cell r="CEZ17">
            <v>3.6775432334537044</v>
          </cell>
          <cell r="CFA17">
            <v>3.7325193543582715</v>
          </cell>
          <cell r="CFB17">
            <v>3.7493789083292079</v>
          </cell>
          <cell r="CFC17">
            <v>3.8352580413364565</v>
          </cell>
          <cell r="CFD17">
            <v>3.8188185080815087</v>
          </cell>
          <cell r="CFE17">
            <v>3.679044523430393</v>
          </cell>
          <cell r="CFF17">
            <v>3.8141675528161345</v>
          </cell>
          <cell r="CFG17">
            <v>3.6988186115655575</v>
          </cell>
          <cell r="CFH17">
            <v>3.728907685510066</v>
          </cell>
          <cell r="CFI17">
            <v>3.7162655595436798</v>
          </cell>
          <cell r="CFJ17">
            <v>3.8391855288451953</v>
          </cell>
          <cell r="CFK17">
            <v>3.7671627414259903</v>
          </cell>
          <cell r="CFL17">
            <v>3.6557002615542133</v>
          </cell>
          <cell r="CFM17">
            <v>3.6264865242696098</v>
          </cell>
          <cell r="CFN17">
            <v>3.6078010824073075</v>
          </cell>
          <cell r="CFO17">
            <v>3.7768732155584779</v>
          </cell>
          <cell r="CFP17">
            <v>3.6978568892959722</v>
          </cell>
          <cell r="CFQ17">
            <v>3.7731675261509432</v>
          </cell>
          <cell r="CFR17">
            <v>3.6840992915579522</v>
          </cell>
          <cell r="CFS17">
            <v>3.5817472388052396</v>
          </cell>
          <cell r="CFT17">
            <v>3.6542372213621364</v>
          </cell>
          <cell r="CFU17">
            <v>3.6820942449770651</v>
          </cell>
          <cell r="CFV17">
            <v>3.7876323134452075</v>
          </cell>
          <cell r="CFW17">
            <v>3.7972753205103311</v>
          </cell>
          <cell r="CFX17">
            <v>3.7342222201370907</v>
          </cell>
          <cell r="CFY17">
            <v>3.6816771553688974</v>
          </cell>
          <cell r="CFZ17">
            <v>3.8445574100105024</v>
          </cell>
          <cell r="CGA17">
            <v>3.7173645983524293</v>
          </cell>
          <cell r="CGB17">
            <v>3.8264886357154086</v>
          </cell>
          <cell r="CGC17">
            <v>3.7171191356591273</v>
          </cell>
          <cell r="CGD17">
            <v>3.6998217726650626</v>
          </cell>
          <cell r="CGE17">
            <v>3.6630679879667376</v>
          </cell>
          <cell r="CGF17">
            <v>3.669929669166077</v>
          </cell>
          <cell r="CGG17">
            <v>3.6107065465514969</v>
          </cell>
          <cell r="CGH17">
            <v>3.7455553086611646</v>
          </cell>
          <cell r="CGI17">
            <v>3.6679869590414258</v>
          </cell>
          <cell r="CGJ17">
            <v>3.8142492580328464</v>
          </cell>
          <cell r="CGK17">
            <v>3.7809971388786745</v>
          </cell>
          <cell r="CGL17">
            <v>3.7513744628105297</v>
          </cell>
          <cell r="CGM17">
            <v>3.807157702944036</v>
          </cell>
          <cell r="CGN17">
            <v>3.6259213128864087</v>
          </cell>
          <cell r="CGO17">
            <v>3.8044695722376196</v>
          </cell>
          <cell r="CGP17">
            <v>3.6855072175434627</v>
          </cell>
          <cell r="CGQ17">
            <v>3.6895068431329889</v>
          </cell>
          <cell r="CGR17">
            <v>3.8012365274834354</v>
          </cell>
          <cell r="CGS17">
            <v>3.7414248196594513</v>
          </cell>
          <cell r="CGT17">
            <v>3.706825235066999</v>
          </cell>
          <cell r="CGU17">
            <v>3.6850101016571419</v>
          </cell>
          <cell r="CGV17">
            <v>3.7689034442894394</v>
          </cell>
          <cell r="CGW17">
            <v>3.7955044624096264</v>
          </cell>
          <cell r="CGX17">
            <v>3.7168525877486092</v>
          </cell>
          <cell r="CGY17">
            <v>3.7464285536825299</v>
          </cell>
          <cell r="CGZ17">
            <v>3.7799972231017476</v>
          </cell>
          <cell r="CHA17">
            <v>3.676670954525477</v>
          </cell>
          <cell r="CHB17">
            <v>3.7525774457372458</v>
          </cell>
          <cell r="CHC17">
            <v>3.7650066091338417</v>
          </cell>
          <cell r="CHD17">
            <v>3.6622018807791363</v>
          </cell>
          <cell r="CHE17">
            <v>3.658717342284199</v>
          </cell>
          <cell r="CHF17">
            <v>3.7328595223176904</v>
          </cell>
          <cell r="CHG17">
            <v>3.660010556434055</v>
          </cell>
          <cell r="CHH17">
            <v>3.7915146853423765</v>
          </cell>
          <cell r="CHI17">
            <v>3.603590867272882</v>
          </cell>
          <cell r="CHJ17">
            <v>3.7856405389205303</v>
          </cell>
          <cell r="CHK17">
            <v>3.6137524975210691</v>
          </cell>
          <cell r="CHL17">
            <v>3.7938903365062879</v>
          </cell>
          <cell r="CHM17">
            <v>3.6383730340887892</v>
          </cell>
          <cell r="CHN17">
            <v>3.8371777715757966</v>
          </cell>
          <cell r="CHO17">
            <v>3.7749508215283507</v>
          </cell>
          <cell r="CHP17">
            <v>3.6235870442751468</v>
          </cell>
          <cell r="CHQ17">
            <v>3.7247349135193804</v>
          </cell>
          <cell r="CHR17">
            <v>3.6290202395262816</v>
          </cell>
          <cell r="CHS17">
            <v>3.7130335184008127</v>
          </cell>
          <cell r="CHT17">
            <v>3.7667752630414655</v>
          </cell>
          <cell r="CHU17">
            <v>3.7748488095966599</v>
          </cell>
          <cell r="CHV17">
            <v>3.7659516358132823</v>
          </cell>
          <cell r="CHW17">
            <v>3.801207507171128</v>
          </cell>
          <cell r="CHX17">
            <v>3.6304270774845691</v>
          </cell>
          <cell r="CHY17">
            <v>3.6391068146551788</v>
          </cell>
          <cell r="CHZ17">
            <v>3.8307289029120937</v>
          </cell>
          <cell r="CIA17">
            <v>3.7545192835642096</v>
          </cell>
          <cell r="CIB17">
            <v>3.7485922927856929</v>
          </cell>
          <cell r="CIC17">
            <v>3.741416912702995</v>
          </cell>
          <cell r="CID17">
            <v>3.7501856148581663</v>
          </cell>
          <cell r="CIE17">
            <v>3.8336594854778592</v>
          </cell>
          <cell r="CIF17">
            <v>3.7538488993426435</v>
          </cell>
          <cell r="CIG17">
            <v>3.7518499869842028</v>
          </cell>
          <cell r="CIH17">
            <v>3.7711981124616059</v>
          </cell>
          <cell r="CII17">
            <v>3.6716783727814333</v>
          </cell>
          <cell r="CIJ17">
            <v>3.812085162506972</v>
          </cell>
          <cell r="CIK17">
            <v>3.7189152997723092</v>
          </cell>
          <cell r="CIL17">
            <v>3.7145450320815785</v>
          </cell>
          <cell r="CIM17">
            <v>3.6655239092769722</v>
          </cell>
          <cell r="CIN17">
            <v>3.7961456950052552</v>
          </cell>
          <cell r="CIO17">
            <v>3.7333705762079181</v>
          </cell>
          <cell r="CIP17">
            <v>3.7281324098364865</v>
          </cell>
          <cell r="CIQ17">
            <v>3.7698301433379013</v>
          </cell>
          <cell r="CIR17">
            <v>3.7706588542794881</v>
          </cell>
          <cell r="CIS17">
            <v>3.7077965057134192</v>
          </cell>
          <cell r="CIT17">
            <v>3.7867433483063806</v>
          </cell>
          <cell r="CIU17">
            <v>3.7408762382095784</v>
          </cell>
          <cell r="CIV17">
            <v>3.7318971434799533</v>
          </cell>
          <cell r="CIW17">
            <v>3.7606602030056542</v>
          </cell>
          <cell r="CIX17">
            <v>3.7631016798165509</v>
          </cell>
          <cell r="CIY17">
            <v>3.7297865113607211</v>
          </cell>
          <cell r="CIZ17">
            <v>3.8028522666685176</v>
          </cell>
          <cell r="CJA17">
            <v>3.6690599039559162</v>
          </cell>
          <cell r="CJB17">
            <v>3.7090527081786067</v>
          </cell>
          <cell r="CJC17">
            <v>3.656027513880133</v>
          </cell>
          <cell r="CJD17">
            <v>3.6871791589623344</v>
          </cell>
          <cell r="CJE17">
            <v>3.7884071951778959</v>
          </cell>
          <cell r="CJF17">
            <v>3.6720203134748615</v>
          </cell>
          <cell r="CJG17">
            <v>3.6015883531691522</v>
          </cell>
          <cell r="CJH17">
            <v>3.6339962007165409</v>
          </cell>
          <cell r="CJI17">
            <v>3.7882902228718902</v>
          </cell>
          <cell r="CJJ17">
            <v>3.8518078358329451</v>
          </cell>
          <cell r="CJK17">
            <v>3.8573373355626233</v>
          </cell>
          <cell r="CJL17">
            <v>3.6506821486886114</v>
          </cell>
          <cell r="CJM17">
            <v>3.6783807330289795</v>
          </cell>
          <cell r="CJN17">
            <v>3.7039076525506376</v>
          </cell>
          <cell r="CJO17">
            <v>3.7098731182228462</v>
          </cell>
          <cell r="CJP17">
            <v>3.7927412203066502</v>
          </cell>
          <cell r="CJQ17">
            <v>3.6798618945020443</v>
          </cell>
          <cell r="CJR17">
            <v>3.6465825371491198</v>
          </cell>
          <cell r="CJS17">
            <v>3.7503771733062101</v>
          </cell>
          <cell r="CJT17">
            <v>3.7615882902267801</v>
          </cell>
          <cell r="CJU17">
            <v>3.7018439275360748</v>
          </cell>
          <cell r="CJV17">
            <v>3.7398327263073763</v>
          </cell>
          <cell r="CJW17">
            <v>3.8414404324362286</v>
          </cell>
          <cell r="CJX17">
            <v>3.5835720292898374</v>
          </cell>
          <cell r="CJY17">
            <v>3.7641471145254828</v>
          </cell>
          <cell r="CJZ17">
            <v>3.7372868739194427</v>
          </cell>
          <cell r="CKA17">
            <v>3.7433986323554049</v>
          </cell>
          <cell r="CKB17">
            <v>3.8184739645643351</v>
          </cell>
          <cell r="CKC17">
            <v>3.7393996539544858</v>
          </cell>
          <cell r="CKD17">
            <v>3.7430863685424351</v>
          </cell>
          <cell r="CKE17">
            <v>3.7539693608393985</v>
          </cell>
          <cell r="CKF17">
            <v>3.7356743331592135</v>
          </cell>
          <cell r="CKG17">
            <v>3.6782093499822839</v>
          </cell>
          <cell r="CKH17">
            <v>3.769656818725386</v>
          </cell>
          <cell r="CKI17">
            <v>3.8130388558860155</v>
          </cell>
          <cell r="CKJ17">
            <v>3.7421511997648156</v>
          </cell>
          <cell r="CKK17">
            <v>3.6302293754345341</v>
          </cell>
          <cell r="CKL17">
            <v>3.7372578442275906</v>
          </cell>
          <cell r="CKM17">
            <v>3.7293609801620304</v>
          </cell>
          <cell r="CKN17">
            <v>3.686920339796917</v>
          </cell>
          <cell r="CKO17">
            <v>3.7276187859509218</v>
          </cell>
          <cell r="CKP17">
            <v>3.8356580038954089</v>
          </cell>
          <cell r="CKQ17">
            <v>3.6856840970035423</v>
          </cell>
          <cell r="CKR17">
            <v>3.6996154601926947</v>
          </cell>
          <cell r="CKS17">
            <v>3.8646359253487681</v>
          </cell>
          <cell r="CKT17">
            <v>3.5814676720862266</v>
          </cell>
          <cell r="CKU17">
            <v>3.7294552258304412</v>
          </cell>
          <cell r="CKV17">
            <v>3.7213973149768029</v>
          </cell>
          <cell r="CKW17">
            <v>3.6739612790041383</v>
          </cell>
          <cell r="CKX17">
            <v>3.708185306613792</v>
          </cell>
          <cell r="CKY17">
            <v>3.6932555471340081</v>
          </cell>
          <cell r="CKZ17">
            <v>3.7604223096051874</v>
          </cell>
          <cell r="CLA17">
            <v>3.7595567182925627</v>
          </cell>
          <cell r="CLB17">
            <v>3.7940077965486352</v>
          </cell>
          <cell r="CLC17">
            <v>3.6249652558620187</v>
          </cell>
          <cell r="CLD17">
            <v>3.7417476167014838</v>
          </cell>
          <cell r="CLE17">
            <v>3.7959873495261442</v>
          </cell>
          <cell r="CLF17">
            <v>3.7006511307952561</v>
          </cell>
          <cell r="CLG17">
            <v>3.7848337385961219</v>
          </cell>
          <cell r="CLH17">
            <v>3.7700826031717924</v>
          </cell>
          <cell r="CLI17">
            <v>3.8557521596250037</v>
          </cell>
          <cell r="CLJ17">
            <v>3.7638266248515269</v>
          </cell>
          <cell r="CLK17">
            <v>3.6844017818850059</v>
          </cell>
          <cell r="CLL17">
            <v>3.7918632386150475</v>
          </cell>
          <cell r="CLM17">
            <v>3.7579932044141788</v>
          </cell>
          <cell r="CLN17">
            <v>3.7492071969984369</v>
          </cell>
          <cell r="CLO17">
            <v>3.785147109195405</v>
          </cell>
          <cell r="CLP17">
            <v>3.6894154676053557</v>
          </cell>
          <cell r="CLQ17">
            <v>3.6589994602394582</v>
          </cell>
          <cell r="CLR17">
            <v>3.7243500520279178</v>
          </cell>
          <cell r="CLS17">
            <v>3.8523745104251708</v>
          </cell>
          <cell r="CLT17">
            <v>3.802513261772682</v>
          </cell>
          <cell r="CLU17">
            <v>3.723205860089418</v>
          </cell>
          <cell r="CLV17">
            <v>3.730116615068328</v>
          </cell>
          <cell r="CLW17">
            <v>3.7132608598131269</v>
          </cell>
          <cell r="CLX17">
            <v>3.7483544275238612</v>
          </cell>
          <cell r="CLY17">
            <v>3.6909811575381855</v>
          </cell>
          <cell r="CLZ17">
            <v>3.6855942784803837</v>
          </cell>
          <cell r="CMA17">
            <v>3.6744588263495301</v>
          </cell>
          <cell r="CMB17">
            <v>3.7208607674831975</v>
          </cell>
          <cell r="CMC17">
            <v>3.7050676771611397</v>
          </cell>
          <cell r="CMD17">
            <v>3.6903168418822507</v>
          </cell>
          <cell r="CME17">
            <v>3.7295617587028338</v>
          </cell>
          <cell r="CMF17">
            <v>3.7201888168776125</v>
          </cell>
          <cell r="CMG17">
            <v>3.7597324065504245</v>
          </cell>
          <cell r="CMH17">
            <v>3.6856889931260453</v>
          </cell>
          <cell r="CMI17">
            <v>3.6696846004136661</v>
          </cell>
          <cell r="CMJ17">
            <v>3.6425059430131195</v>
          </cell>
          <cell r="CMK17">
            <v>3.7636730441812887</v>
          </cell>
          <cell r="CML17">
            <v>3.7063755609194144</v>
          </cell>
          <cell r="CMM17">
            <v>3.711943896655268</v>
          </cell>
          <cell r="CMN17">
            <v>3.7628168886909594</v>
          </cell>
          <cell r="CMO17">
            <v>3.6723763422449176</v>
          </cell>
          <cell r="CMP17">
            <v>3.6776751286158449</v>
          </cell>
          <cell r="CMQ17">
            <v>3.6768643232257108</v>
          </cell>
          <cell r="CMR17">
            <v>3.6715290879428162</v>
          </cell>
          <cell r="CMS17">
            <v>3.774595937062788</v>
          </cell>
          <cell r="CMT17">
            <v>3.7820266096019743</v>
          </cell>
          <cell r="CMU17">
            <v>3.6938458956978759</v>
          </cell>
          <cell r="CMV17">
            <v>3.7126342499281919</v>
          </cell>
          <cell r="CMW17">
            <v>3.7021100627466121</v>
          </cell>
          <cell r="CMX17">
            <v>3.6400428932486659</v>
          </cell>
          <cell r="CMY17">
            <v>3.5814657961772216</v>
          </cell>
          <cell r="CMZ17">
            <v>3.6759201407053226</v>
          </cell>
          <cell r="CNA17">
            <v>3.7039155313684589</v>
          </cell>
          <cell r="CNB17">
            <v>3.8285491529255724</v>
          </cell>
          <cell r="CNC17">
            <v>3.7208680647692272</v>
          </cell>
          <cell r="CND17">
            <v>3.7421373649359042</v>
          </cell>
          <cell r="CNE17">
            <v>3.702764679952991</v>
          </cell>
          <cell r="CNF17">
            <v>3.7925437246066056</v>
          </cell>
          <cell r="CNG17">
            <v>3.7549505362853655</v>
          </cell>
          <cell r="CNH17">
            <v>3.6969181469116985</v>
          </cell>
          <cell r="CNI17">
            <v>3.6655856266832361</v>
          </cell>
          <cell r="CNJ17">
            <v>3.8200233200195042</v>
          </cell>
          <cell r="CNK17">
            <v>3.6611189935469195</v>
          </cell>
          <cell r="CNL17">
            <v>3.6720741145451243</v>
          </cell>
          <cell r="CNM17">
            <v>3.7091917130358762</v>
          </cell>
          <cell r="CNN17">
            <v>3.661365731858345</v>
          </cell>
          <cell r="CNO17">
            <v>3.7622248799476212</v>
          </cell>
          <cell r="CNP17">
            <v>3.6807330291257787</v>
          </cell>
          <cell r="CNQ17">
            <v>3.782846606946233</v>
          </cell>
          <cell r="CNR17">
            <v>3.6704579063827905</v>
          </cell>
          <cell r="CNS17">
            <v>3.6924516263299223</v>
          </cell>
          <cell r="CNT17">
            <v>3.7844875302097076</v>
          </cell>
          <cell r="CNU17">
            <v>3.744875704346839</v>
          </cell>
          <cell r="CNV17">
            <v>3.7220149017394242</v>
          </cell>
          <cell r="CNW17">
            <v>3.8443065212504033</v>
          </cell>
          <cell r="CNX17">
            <v>3.7457942807093096</v>
          </cell>
          <cell r="CNY17">
            <v>3.8152638762466</v>
          </cell>
          <cell r="CNZ17">
            <v>3.6764302003637774</v>
          </cell>
          <cell r="COA17">
            <v>3.6928652642655209</v>
          </cell>
          <cell r="COB17">
            <v>3.7149721953211037</v>
          </cell>
          <cell r="COC17">
            <v>3.7894362532012145</v>
          </cell>
          <cell r="COD17">
            <v>3.7971958476253351</v>
          </cell>
          <cell r="COE17">
            <v>3.8129097323794308</v>
          </cell>
          <cell r="COF17">
            <v>3.7771232742288423</v>
          </cell>
          <cell r="COG17">
            <v>3.6892116876101446</v>
          </cell>
          <cell r="COH17">
            <v>3.777891008748222</v>
          </cell>
          <cell r="COI17">
            <v>3.6569411753610099</v>
          </cell>
          <cell r="COJ17">
            <v>3.7921255751098495</v>
          </cell>
          <cell r="COK17">
            <v>3.7599768281142287</v>
          </cell>
          <cell r="COL17">
            <v>3.649486500566105</v>
          </cell>
          <cell r="COM17">
            <v>3.777207296193176</v>
          </cell>
          <cell r="CON17">
            <v>3.7145990582609221</v>
          </cell>
          <cell r="COO17">
            <v>3.7817576417688397</v>
          </cell>
          <cell r="COP17">
            <v>3.7037099692596929</v>
          </cell>
          <cell r="COQ17">
            <v>3.7383561608113736</v>
          </cell>
          <cell r="COR17">
            <v>3.7347851147726714</v>
          </cell>
          <cell r="COS17">
            <v>3.8191371546748671</v>
          </cell>
          <cell r="COT17">
            <v>3.7730626346989293</v>
          </cell>
          <cell r="COU17">
            <v>3.7498233299315786</v>
          </cell>
          <cell r="COV17">
            <v>3.8217149256545206</v>
          </cell>
          <cell r="COW17">
            <v>3.7538016076766283</v>
          </cell>
          <cell r="COX17">
            <v>3.7560577071596519</v>
          </cell>
          <cell r="COY17">
            <v>3.6792371230079346</v>
          </cell>
          <cell r="COZ17">
            <v>3.8445783170163628</v>
          </cell>
          <cell r="CPA17">
            <v>3.6527623066660579</v>
          </cell>
          <cell r="CPB17">
            <v>3.6548099176222681</v>
          </cell>
          <cell r="CPC17">
            <v>3.7585959339774799</v>
          </cell>
          <cell r="CPD17">
            <v>3.8986023765827205</v>
          </cell>
          <cell r="CPE17">
            <v>3.7834164049269519</v>
          </cell>
          <cell r="CPF17">
            <v>3.6779144758457907</v>
          </cell>
          <cell r="CPG17">
            <v>3.5617496173530414</v>
          </cell>
          <cell r="CPH17">
            <v>3.8017018373325762</v>
          </cell>
          <cell r="CPI17">
            <v>3.7777413205891692</v>
          </cell>
          <cell r="CPJ17">
            <v>3.6942738280600929</v>
          </cell>
          <cell r="CPK17">
            <v>3.7722856050504299</v>
          </cell>
          <cell r="CPL17">
            <v>3.7338997982768589</v>
          </cell>
          <cell r="CPM17">
            <v>3.6718020889803116</v>
          </cell>
          <cell r="CPN17">
            <v>3.7807636069666439</v>
          </cell>
          <cell r="CPO17">
            <v>3.7472122521875417</v>
          </cell>
          <cell r="CPP17">
            <v>3.7523550192065249</v>
          </cell>
          <cell r="CPQ17">
            <v>3.7645324168555621</v>
          </cell>
          <cell r="CPR17">
            <v>3.7235804040813529</v>
          </cell>
          <cell r="CPS17">
            <v>3.7769044682025008</v>
          </cell>
          <cell r="CPT17">
            <v>3.7128041322476832</v>
          </cell>
          <cell r="CPU17">
            <v>3.7346062374695008</v>
          </cell>
          <cell r="CPV17">
            <v>3.7377561794547645</v>
          </cell>
          <cell r="CPW17">
            <v>3.7822203910021894</v>
          </cell>
          <cell r="CPX17">
            <v>3.727355314531172</v>
          </cell>
          <cell r="CPY17">
            <v>3.745117358944861</v>
          </cell>
          <cell r="CPZ17">
            <v>3.6783106865867334</v>
          </cell>
          <cell r="CQA17">
            <v>3.7672595946079173</v>
          </cell>
          <cell r="CQB17">
            <v>3.7091171268938381</v>
          </cell>
          <cell r="CQC17">
            <v>3.6523186354272892</v>
          </cell>
          <cell r="CQD17">
            <v>3.8320140037555031</v>
          </cell>
          <cell r="CQE17">
            <v>3.7468843808116508</v>
          </cell>
          <cell r="CQF17">
            <v>3.7050161646998627</v>
          </cell>
          <cell r="CQG17">
            <v>3.7496107519231341</v>
          </cell>
          <cell r="CQH17">
            <v>3.6884750744211576</v>
          </cell>
          <cell r="CQI17">
            <v>3.7261313964599605</v>
          </cell>
          <cell r="CQJ17">
            <v>3.7880597205529027</v>
          </cell>
          <cell r="CQK17">
            <v>3.7477359778430981</v>
          </cell>
          <cell r="CQL17">
            <v>3.8422840662339497</v>
          </cell>
          <cell r="CQM17">
            <v>3.7265457847591614</v>
          </cell>
          <cell r="CQN17">
            <v>3.6814532468700625</v>
          </cell>
          <cell r="CQO17">
            <v>3.7871844683089027</v>
          </cell>
          <cell r="CQP17">
            <v>3.7449841412668721</v>
          </cell>
          <cell r="CQQ17">
            <v>3.8059232422642162</v>
          </cell>
          <cell r="CQR17">
            <v>3.655500270895192</v>
          </cell>
          <cell r="CQS17">
            <v>3.673573078394647</v>
          </cell>
          <cell r="CQT17">
            <v>3.597207355278913</v>
          </cell>
          <cell r="CQU17">
            <v>3.7334046989927185</v>
          </cell>
          <cell r="CQV17">
            <v>3.666465315452033</v>
          </cell>
          <cell r="CQW17">
            <v>3.6832491108378034</v>
          </cell>
          <cell r="CQX17">
            <v>3.6593434269146123</v>
          </cell>
          <cell r="CQY17">
            <v>3.747075357727903</v>
          </cell>
          <cell r="CQZ17">
            <v>3.7045345250628334</v>
          </cell>
          <cell r="CRA17">
            <v>3.7722883813957573</v>
          </cell>
          <cell r="CRB17">
            <v>3.7846239650716398</v>
          </cell>
          <cell r="CRC17">
            <v>3.7190874331826063</v>
          </cell>
          <cell r="CRD17">
            <v>3.7920518987836789</v>
          </cell>
          <cell r="CRE17">
            <v>3.8153988994870058</v>
          </cell>
          <cell r="CRF17">
            <v>3.7060895410734247</v>
          </cell>
          <cell r="CRG17">
            <v>3.6301655570101845</v>
          </cell>
          <cell r="CRH17">
            <v>3.7877709149820404</v>
          </cell>
          <cell r="CRI17">
            <v>3.6798875381781428</v>
          </cell>
          <cell r="CRJ17">
            <v>-0.11491910292307919</v>
          </cell>
          <cell r="DKP17">
            <v>-0.12713820115343144</v>
          </cell>
          <cell r="DKQ17">
            <v>-0.12801137232146939</v>
          </cell>
          <cell r="DKR17">
            <v>-0.12590064194450007</v>
          </cell>
          <cell r="DKS17">
            <v>-0.12715198275142511</v>
          </cell>
          <cell r="DKT17">
            <v>-0.12390826567447719</v>
          </cell>
          <cell r="DKU17">
            <v>-0.12763385863511872</v>
          </cell>
          <cell r="DKV17">
            <v>-0.124083145641909</v>
          </cell>
          <cell r="DKW17">
            <v>-0.12438781402176326</v>
          </cell>
          <cell r="DKX17">
            <v>-0.12258343566137921</v>
          </cell>
          <cell r="DKY17">
            <v>-0.12953348901642137</v>
          </cell>
          <cell r="DKZ17">
            <v>-0.12360263054020368</v>
          </cell>
          <cell r="DLA17">
            <v>-0.13081993870803807</v>
          </cell>
          <cell r="DLB17">
            <v>-0.12652674474397832</v>
          </cell>
          <cell r="DLC17">
            <v>-0.12885876867907059</v>
          </cell>
          <cell r="DLD17">
            <v>-0.12068495239478791</v>
          </cell>
          <cell r="DLE17">
            <v>-0.12774470467023449</v>
          </cell>
          <cell r="DLF17">
            <v>-0.12557401720939831</v>
          </cell>
          <cell r="DLG17">
            <v>-0.12598360449691251</v>
          </cell>
          <cell r="DLH17">
            <v>-0.12183788157440829</v>
          </cell>
          <cell r="DLI17">
            <v>-0.12424520151595494</v>
          </cell>
          <cell r="DLJ17">
            <v>-0.12508665554303985</v>
          </cell>
          <cell r="DLK17">
            <v>-0.12666582849194027</v>
          </cell>
          <cell r="DLL17">
            <v>-0.13216934538142527</v>
          </cell>
          <cell r="DLM17">
            <v>-0.12969741575207894</v>
          </cell>
          <cell r="DLN17">
            <v>-0.12531586893178437</v>
          </cell>
          <cell r="DLO17">
            <v>-0.12559034503747668</v>
          </cell>
          <cell r="DLP17">
            <v>-0.1254703468516716</v>
          </cell>
          <cell r="DLQ17">
            <v>-0.12709603595993699</v>
          </cell>
          <cell r="DLR17">
            <v>-0.12217661307609437</v>
          </cell>
          <cell r="DLS17">
            <v>-0.12963638569005106</v>
          </cell>
          <cell r="DLT17">
            <v>-0.12661917378149312</v>
          </cell>
          <cell r="DLU17">
            <v>-0.13165202450716298</v>
          </cell>
          <cell r="DLV17">
            <v>-0.12918655695882617</v>
          </cell>
          <cell r="DLW17">
            <v>-0.12712224952080425</v>
          </cell>
          <cell r="DLX17">
            <v>-0.12814210533302781</v>
          </cell>
          <cell r="DLY17">
            <v>-0.13046335889580898</v>
          </cell>
          <cell r="DLZ17">
            <v>-0.1229414597188668</v>
          </cell>
          <cell r="DMA17">
            <v>-0.12556914227184948</v>
          </cell>
          <cell r="DMB17">
            <v>-0.1271759426341981</v>
          </cell>
          <cell r="DMC17">
            <v>-0.12422369545803197</v>
          </cell>
          <cell r="DMD17">
            <v>-0.13160624747146568</v>
          </cell>
          <cell r="DME17">
            <v>-0.13140672715460444</v>
          </cell>
          <cell r="DMF17">
            <v>-0.12424457716215638</v>
          </cell>
          <cell r="DMG17">
            <v>-0.12139150158210205</v>
          </cell>
          <cell r="DMH17">
            <v>-0.12581965283114527</v>
          </cell>
          <cell r="DMI17">
            <v>-0.12499946534537042</v>
          </cell>
          <cell r="DMJ17">
            <v>-0.1297926513901389</v>
          </cell>
          <cell r="DMK17">
            <v>-0.12585876661529599</v>
          </cell>
          <cell r="DML17">
            <v>-0.12638731059756544</v>
          </cell>
          <cell r="DMM17">
            <v>-0.12489960566810582</v>
          </cell>
          <cell r="DMN17">
            <v>-0.12483874426761446</v>
          </cell>
          <cell r="DMO17">
            <v>-0.12546561385438612</v>
          </cell>
          <cell r="DMP17">
            <v>-0.13204510749446105</v>
          </cell>
          <cell r="DMQ17">
            <v>-0.12571161475757114</v>
          </cell>
          <cell r="DMR17">
            <v>-0.12830948155767263</v>
          </cell>
          <cell r="DMS17">
            <v>-0.12529456887122256</v>
          </cell>
          <cell r="DMT17">
            <v>-0.12754535705599318</v>
          </cell>
          <cell r="DMU17">
            <v>-0.1270200904304605</v>
          </cell>
          <cell r="DMV17">
            <v>-0.12694946251231184</v>
          </cell>
          <cell r="DMW17">
            <v>-0.12489687676074815</v>
          </cell>
          <cell r="DMX17">
            <v>-0.12963316574916936</v>
          </cell>
          <cell r="DMY17">
            <v>-0.12137726693048111</v>
          </cell>
          <cell r="DMZ17">
            <v>-0.12548569780945162</v>
          </cell>
          <cell r="DNA17">
            <v>-0.12916130364086165</v>
          </cell>
          <cell r="DNB17">
            <v>-0.13088350551058489</v>
          </cell>
          <cell r="DNC17">
            <v>-0.12500531286489133</v>
          </cell>
          <cell r="DND17">
            <v>-0.12694034290950126</v>
          </cell>
          <cell r="DNE17">
            <v>-0.12703947237740304</v>
          </cell>
          <cell r="DNF17">
            <v>-0.12135244727900267</v>
          </cell>
          <cell r="DNG17">
            <v>-0.12237924444182938</v>
          </cell>
          <cell r="DNH17">
            <v>-0.12211573838560259</v>
          </cell>
          <cell r="DNI17">
            <v>-0.12863489053576505</v>
          </cell>
          <cell r="DNJ17">
            <v>-0.1263902381096412</v>
          </cell>
          <cell r="DNK17">
            <v>-0.13279521606589317</v>
          </cell>
          <cell r="DNL17">
            <v>-0.13204348363411611</v>
          </cell>
          <cell r="DNM17">
            <v>-0.12791423530346205</v>
          </cell>
          <cell r="DNN17">
            <v>-0.12742680505748089</v>
          </cell>
          <cell r="DNO17">
            <v>-0.12766004281911708</v>
          </cell>
          <cell r="DNP17">
            <v>-0.13226180388952649</v>
          </cell>
          <cell r="DNQ17">
            <v>-0.12747038118426274</v>
          </cell>
          <cell r="DNR17">
            <v>-0.12859281746814125</v>
          </cell>
          <cell r="DNS17">
            <v>-0.12425987297085578</v>
          </cell>
          <cell r="DNT17">
            <v>-0.12768235151758384</v>
          </cell>
          <cell r="DNU17">
            <v>-0.13145626730453902</v>
          </cell>
          <cell r="DNV17">
            <v>-0.12645997655463712</v>
          </cell>
          <cell r="DNW17">
            <v>-0.12575598424258594</v>
          </cell>
          <cell r="DNX17">
            <v>-0.12663473070697259</v>
          </cell>
          <cell r="DNY17">
            <v>-0.12754163961257456</v>
          </cell>
          <cell r="DNZ17">
            <v>-0.12456568267555389</v>
          </cell>
          <cell r="DOA17">
            <v>-0.13222560192475771</v>
          </cell>
          <cell r="DOB17">
            <v>-0.12848531276646982</v>
          </cell>
          <cell r="DOC17">
            <v>-0.12900886292277136</v>
          </cell>
          <cell r="DOD17">
            <v>-0.12047209202632929</v>
          </cell>
          <cell r="DOE17">
            <v>-0.12747655297065541</v>
          </cell>
          <cell r="DOF17">
            <v>-0.13007194344354359</v>
          </cell>
          <cell r="DOG17">
            <v>-0.12691751445273239</v>
          </cell>
          <cell r="DOH17">
            <v>-0.12467589308642421</v>
          </cell>
          <cell r="DOI17">
            <v>-0.12840407171498844</v>
          </cell>
          <cell r="DOJ17">
            <v>-0.12496553376592077</v>
          </cell>
          <cell r="DOK17">
            <v>-0.12905882284058726</v>
          </cell>
          <cell r="DOL17">
            <v>-0.12826489115195946</v>
          </cell>
          <cell r="DOM17">
            <v>-0.12819142871559913</v>
          </cell>
          <cell r="DON17">
            <v>-0.12539280726809549</v>
          </cell>
          <cell r="DOO17">
            <v>-0.1253397420780859</v>
          </cell>
          <cell r="DOP17">
            <v>-0.12338777269296733</v>
          </cell>
          <cell r="DOQ17">
            <v>-0.12174128510635855</v>
          </cell>
          <cell r="DOR17">
            <v>-0.12356882176508842</v>
          </cell>
          <cell r="DOS17">
            <v>-0.12586799352803008</v>
          </cell>
          <cell r="DOT17">
            <v>-0.13007881213428421</v>
          </cell>
          <cell r="DOU17">
            <v>-0.12304193397785622</v>
          </cell>
          <cell r="DOV17">
            <v>-0.12719659969086336</v>
          </cell>
          <cell r="DOW17">
            <v>-0.12252640932210733</v>
          </cell>
          <cell r="DOX17">
            <v>-0.12503433614423284</v>
          </cell>
          <cell r="DOY17">
            <v>-0.12521457429269731</v>
          </cell>
          <cell r="DOZ17">
            <v>-0.12734798877117651</v>
          </cell>
          <cell r="DPA17">
            <v>-0.13007924885807615</v>
          </cell>
          <cell r="DPB17">
            <v>-0.12913547302978851</v>
          </cell>
          <cell r="DPC17">
            <v>-0.13182681821944778</v>
          </cell>
          <cell r="DPD17">
            <v>-0.12339471528286125</v>
          </cell>
          <cell r="DPE17">
            <v>-0.12302700495374361</v>
          </cell>
          <cell r="DPF17">
            <v>-0.1188093736169625</v>
          </cell>
          <cell r="DPG17">
            <v>-0.1295403596410965</v>
          </cell>
          <cell r="DPH17">
            <v>-0.12103377396550058</v>
          </cell>
          <cell r="DPI17">
            <v>-0.12448120775447062</v>
          </cell>
          <cell r="DPJ17">
            <v>-0.12826706906387422</v>
          </cell>
          <cell r="DPK17">
            <v>-0.13044122771671252</v>
          </cell>
          <cell r="DPL17">
            <v>-0.12775110986133714</v>
          </cell>
          <cell r="DPM17">
            <v>-0.1265808010912092</v>
          </cell>
          <cell r="DPN17">
            <v>-0.12346923272011091</v>
          </cell>
          <cell r="DPO17">
            <v>-0.12092948537951109</v>
          </cell>
          <cell r="DPP17">
            <v>-0.12712188659824591</v>
          </cell>
          <cell r="DPQ17">
            <v>-0.12457437233269969</v>
          </cell>
          <cell r="DPR17">
            <v>-0.12690023798352709</v>
          </cell>
          <cell r="DPS17">
            <v>-0.1297466350300458</v>
          </cell>
          <cell r="DPT17">
            <v>-0.12890243522630102</v>
          </cell>
          <cell r="DPU17">
            <v>-0.12585341341454617</v>
          </cell>
          <cell r="DPV17">
            <v>-0.12616923446406997</v>
          </cell>
          <cell r="DPW17">
            <v>-0.12598686400703646</v>
          </cell>
          <cell r="DPX17">
            <v>-0.12508665209704847</v>
          </cell>
          <cell r="DPY17">
            <v>-0.12394736982773638</v>
          </cell>
          <cell r="DPZ17">
            <v>-0.12744183118636174</v>
          </cell>
          <cell r="DQA17">
            <v>-0.1258632004124649</v>
          </cell>
          <cell r="DQB17">
            <v>-0.12445719374185586</v>
          </cell>
          <cell r="DQC17">
            <v>-0.13075623780612541</v>
          </cell>
          <cell r="DQD17">
            <v>-0.12558148045381382</v>
          </cell>
          <cell r="DQE17">
            <v>-0.12642211135420675</v>
          </cell>
          <cell r="DQF17">
            <v>-0.12642161715279779</v>
          </cell>
          <cell r="DQG17">
            <v>-0.12602465733671817</v>
          </cell>
          <cell r="DQH17">
            <v>-0.13241341908734908</v>
          </cell>
          <cell r="DQI17">
            <v>-0.12780158442567335</v>
          </cell>
          <cell r="DQJ17">
            <v>-0.13156048058892458</v>
          </cell>
          <cell r="DQK17">
            <v>-0.12685417359739359</v>
          </cell>
          <cell r="DQL17">
            <v>-0.12459453614958477</v>
          </cell>
          <cell r="DQM17">
            <v>-0.12510779382995105</v>
          </cell>
          <cell r="DQN17">
            <v>-0.12384173836882922</v>
          </cell>
          <cell r="DQO17">
            <v>-0.12678703286505486</v>
          </cell>
          <cell r="DQP17">
            <v>-0.1255133729325833</v>
          </cell>
          <cell r="DQQ17">
            <v>-0.1276776396868117</v>
          </cell>
          <cell r="DQR17">
            <v>-0.12043461290635919</v>
          </cell>
          <cell r="DQS17">
            <v>-0.12529188879487335</v>
          </cell>
          <cell r="DQT17">
            <v>-0.1292065738256668</v>
          </cell>
          <cell r="DQU17">
            <v>-0.1310341043886338</v>
          </cell>
          <cell r="DQV17">
            <v>-0.124992393592125</v>
          </cell>
          <cell r="DQW17">
            <v>-0.12556275074981374</v>
          </cell>
          <cell r="DQX17">
            <v>-0.12853936852875822</v>
          </cell>
          <cell r="DQY17">
            <v>-0.12652301374270833</v>
          </cell>
          <cell r="DQZ17">
            <v>-0.12531231164994272</v>
          </cell>
          <cell r="DRA17">
            <v>-0.12579902510767388</v>
          </cell>
          <cell r="DRB17">
            <v>-0.12905417978614714</v>
          </cell>
          <cell r="DRC17">
            <v>-0.12658570804103308</v>
          </cell>
          <cell r="DRD17">
            <v>-0.12381847230023521</v>
          </cell>
          <cell r="DRE17">
            <v>-0.12318535043719736</v>
          </cell>
          <cell r="DRF17">
            <v>-0.12680750260856066</v>
          </cell>
          <cell r="DRG17">
            <v>-0.12892860453076935</v>
          </cell>
          <cell r="DRH17">
            <v>-0.12896638874311556</v>
          </cell>
          <cell r="DRI17">
            <v>-0.12630765530800253</v>
          </cell>
          <cell r="DRJ17">
            <v>-0.12857613083652969</v>
          </cell>
          <cell r="DRK17">
            <v>-0.12457798295945455</v>
          </cell>
          <cell r="DRL17">
            <v>-0.12637655946071885</v>
          </cell>
          <cell r="DRM17">
            <v>-0.12812039031820122</v>
          </cell>
          <cell r="DRN17">
            <v>-0.12634778376214892</v>
          </cell>
          <cell r="DRO17">
            <v>-0.1302339731496773</v>
          </cell>
          <cell r="DRP17">
            <v>-0.12771620465642033</v>
          </cell>
          <cell r="DRQ17">
            <v>-0.12642815038704186</v>
          </cell>
          <cell r="DRR17">
            <v>-0.13107157195237928</v>
          </cell>
          <cell r="DRS17">
            <v>-0.12401912077918036</v>
          </cell>
          <cell r="DRT17">
            <v>-0.12804048502031304</v>
          </cell>
          <cell r="DRU17">
            <v>-0.12602717548470788</v>
          </cell>
          <cell r="DRV17">
            <v>-0.13193129963864067</v>
          </cell>
          <cell r="DRW17">
            <v>-0.12890899281998086</v>
          </cell>
          <cell r="DRX17">
            <v>-0.12394165778485235</v>
          </cell>
          <cell r="DRY17">
            <v>-0.12462202638402332</v>
          </cell>
          <cell r="DRZ17">
            <v>-0.12397991242243071</v>
          </cell>
          <cell r="DSA17">
            <v>-0.1252721207677148</v>
          </cell>
          <cell r="DSB17">
            <v>-0.1270746260156031</v>
          </cell>
          <cell r="DSC17">
            <v>-0.12966263071666237</v>
          </cell>
          <cell r="DSD17">
            <v>-0.1246010914993942</v>
          </cell>
          <cell r="DSE17">
            <v>-0.12170661100524142</v>
          </cell>
          <cell r="DSF17">
            <v>-0.12557566238462486</v>
          </cell>
          <cell r="DSG17">
            <v>-0.12653295223216379</v>
          </cell>
          <cell r="DSH17">
            <v>-0.13015970442471594</v>
          </cell>
          <cell r="DSI17">
            <v>-0.12865401589482683</v>
          </cell>
          <cell r="DSJ17">
            <v>-0.12832429871925624</v>
          </cell>
          <cell r="DSK17">
            <v>-0.12532398041904083</v>
          </cell>
          <cell r="DSL17">
            <v>-0.13046980569162764</v>
          </cell>
          <cell r="DSM17">
            <v>-0.12241159998270003</v>
          </cell>
          <cell r="DSN17">
            <v>-0.12948898248043161</v>
          </cell>
          <cell r="DSO17">
            <v>-0.12222471786922477</v>
          </cell>
          <cell r="DSP17">
            <v>-0.12319963008913627</v>
          </cell>
          <cell r="DSQ17">
            <v>-0.12233610249241646</v>
          </cell>
          <cell r="DSR17">
            <v>-0.12520448361610212</v>
          </cell>
          <cell r="DSS17">
            <v>-0.12239516861060508</v>
          </cell>
          <cell r="DST17">
            <v>-0.12871375348424921</v>
          </cell>
          <cell r="DSU17">
            <v>-0.12402841153948974</v>
          </cell>
          <cell r="DSV17">
            <v>-0.13107437970296779</v>
          </cell>
          <cell r="DSW17">
            <v>-0.12574732980172168</v>
          </cell>
          <cell r="DSX17">
            <v>-0.12891372521365771</v>
          </cell>
          <cell r="DSY17">
            <v>-0.13083068268121767</v>
          </cell>
          <cell r="DSZ17">
            <v>-0.12414316749590153</v>
          </cell>
          <cell r="DTA17">
            <v>-0.12751934523654471</v>
          </cell>
          <cell r="DTB17">
            <v>-0.12665023697991373</v>
          </cell>
          <cell r="DTC17">
            <v>-0.12182605833135741</v>
          </cell>
          <cell r="DTD17">
            <v>-0.13062720505086192</v>
          </cell>
          <cell r="DTE17">
            <v>-0.12585644370230642</v>
          </cell>
          <cell r="DTF17">
            <v>-0.12568830392654981</v>
          </cell>
          <cell r="DTG17">
            <v>-0.12212084003597676</v>
          </cell>
          <cell r="DTH17">
            <v>-0.12485223922651956</v>
          </cell>
          <cell r="DTI17">
            <v>-0.13043022608511021</v>
          </cell>
          <cell r="DTJ17">
            <v>-0.12427170199025971</v>
          </cell>
          <cell r="DTK17">
            <v>-0.12874376202374438</v>
          </cell>
          <cell r="DTL17">
            <v>-0.12676379486547606</v>
          </cell>
          <cell r="DTM17">
            <v>-0.123408163201008</v>
          </cell>
          <cell r="DTN17">
            <v>-0.1289550649977792</v>
          </cell>
          <cell r="DTO17">
            <v>-0.12865444565616102</v>
          </cell>
          <cell r="DTP17">
            <v>-0.1258493631110339</v>
          </cell>
          <cell r="DTQ17">
            <v>-0.12572961904322993</v>
          </cell>
          <cell r="DTR17">
            <v>-0.12827747042899063</v>
          </cell>
          <cell r="DTS17">
            <v>-0.12577405956901846</v>
          </cell>
          <cell r="DTT17">
            <v>-0.13029311979790531</v>
          </cell>
          <cell r="DTU17">
            <v>-0.12089279908805545</v>
          </cell>
          <cell r="DTV17">
            <v>-0.1296620111184589</v>
          </cell>
          <cell r="DTW17">
            <v>-0.12239074551586356</v>
          </cell>
          <cell r="DTX17">
            <v>-0.13037475762009129</v>
          </cell>
          <cell r="DTY17">
            <v>-0.12251645940391431</v>
          </cell>
          <cell r="DTZ17">
            <v>-0.12799031723408416</v>
          </cell>
          <cell r="DUA17">
            <v>-0.12839046269163501</v>
          </cell>
          <cell r="DUB17">
            <v>-0.12244152701214595</v>
          </cell>
          <cell r="DUC17">
            <v>-0.12799827313837703</v>
          </cell>
          <cell r="DUD17">
            <v>-0.12184584869138122</v>
          </cell>
          <cell r="DUE17">
            <v>-0.12657133930261349</v>
          </cell>
          <cell r="DUF17">
            <v>-0.12944296444283182</v>
          </cell>
          <cell r="DUG17">
            <v>-0.12761833116486523</v>
          </cell>
          <cell r="DUH17">
            <v>-0.12553676676890857</v>
          </cell>
          <cell r="DUI17">
            <v>-0.13062620778529874</v>
          </cell>
          <cell r="DUJ17">
            <v>-0.12475744112317534</v>
          </cell>
          <cell r="DUK17">
            <v>-0.1250557150661345</v>
          </cell>
          <cell r="DUL17">
            <v>-0.13164069277905305</v>
          </cell>
          <cell r="DUM17">
            <v>-0.12889435768856775</v>
          </cell>
          <cell r="DUN17">
            <v>-0.12535652528257746</v>
          </cell>
          <cell r="DUO17">
            <v>-0.12716539298000368</v>
          </cell>
          <cell r="DUP17">
            <v>-0.12682399553014223</v>
          </cell>
          <cell r="DUQ17">
            <v>-0.12958543464125583</v>
          </cell>
          <cell r="DUR17">
            <v>-0.12883922311283963</v>
          </cell>
          <cell r="DUS17">
            <v>-0.12910387040201865</v>
          </cell>
          <cell r="DUT17">
            <v>-0.12716068764550104</v>
          </cell>
          <cell r="DUU17">
            <v>-0.12512777472298109</v>
          </cell>
          <cell r="DUV17">
            <v>-0.12429403386903493</v>
          </cell>
          <cell r="DUW17">
            <v>-0.12465572199143457</v>
          </cell>
          <cell r="DUX17">
            <v>-0.12365164766670285</v>
          </cell>
          <cell r="DUY17">
            <v>-0.12596352262061297</v>
          </cell>
          <cell r="DUZ17">
            <v>-0.12986305346521404</v>
          </cell>
          <cell r="DVA17">
            <v>-0.12761431696946846</v>
          </cell>
          <cell r="DVB17">
            <v>-0.12662315786769607</v>
          </cell>
          <cell r="DVC17">
            <v>-0.12771273630952684</v>
          </cell>
          <cell r="DVD17">
            <v>-0.1295764217179356</v>
          </cell>
          <cell r="DVE17">
            <v>-0.1266029258832396</v>
          </cell>
          <cell r="DVF17">
            <v>-0.13012915567284719</v>
          </cell>
          <cell r="DVG17">
            <v>-0.12855296004482294</v>
          </cell>
          <cell r="DVH17">
            <v>-0.12609865945515578</v>
          </cell>
          <cell r="DVI17">
            <v>-0.1258638360559432</v>
          </cell>
          <cell r="DVJ17">
            <v>-0.12931672396668076</v>
          </cell>
          <cell r="DVK17">
            <v>-0.12546778710140394</v>
          </cell>
          <cell r="DVL17">
            <v>-0.12935738410592909</v>
          </cell>
          <cell r="DVM17">
            <v>-0.1203850961685653</v>
          </cell>
          <cell r="DVN17">
            <v>-0.12745936359199969</v>
          </cell>
          <cell r="DVO17">
            <v>-0.12563718470931015</v>
          </cell>
          <cell r="DVP17">
            <v>-0.12508814288569903</v>
          </cell>
          <cell r="DVQ17">
            <v>-0.13018633276900715</v>
          </cell>
          <cell r="DVR17">
            <v>-0.12408368188752203</v>
          </cell>
          <cell r="DVS17">
            <v>-0.12289090852880347</v>
          </cell>
          <cell r="DVT17">
            <v>-0.12426530837081648</v>
          </cell>
          <cell r="DVU17">
            <v>-0.12653895479930291</v>
          </cell>
          <cell r="DVV17">
            <v>-0.13236505762007186</v>
          </cell>
          <cell r="DVW17">
            <v>-0.13255507554971002</v>
          </cell>
          <cell r="DVX17">
            <v>-0.12545349445223297</v>
          </cell>
          <cell r="DVY17">
            <v>-0.1264053396294767</v>
          </cell>
          <cell r="DVZ17">
            <v>-0.12677628925360507</v>
          </cell>
          <cell r="DWA17">
            <v>-0.12555298916373378</v>
          </cell>
          <cell r="DWB17">
            <v>-0.12752313312976676</v>
          </cell>
          <cell r="DWC17">
            <v>-0.12645623885188934</v>
          </cell>
          <cell r="DWD17">
            <v>-0.12267513951239761</v>
          </cell>
          <cell r="DWE17">
            <v>-0.12887945396017639</v>
          </cell>
          <cell r="DWF17">
            <v>-0.12926471724443775</v>
          </cell>
          <cell r="DWG17">
            <v>-0.12586373565777875</v>
          </cell>
          <cell r="DWH17">
            <v>-0.1225534671100439</v>
          </cell>
          <cell r="DWI17">
            <v>-0.13109318649429888</v>
          </cell>
          <cell r="DWJ17">
            <v>-0.120541289465029</v>
          </cell>
          <cell r="DWK17">
            <v>-0.12770069797011627</v>
          </cell>
          <cell r="DWL17">
            <v>-0.12521969311633971</v>
          </cell>
          <cell r="DWM17">
            <v>-0.12863964060124813</v>
          </cell>
          <cell r="DWN17">
            <v>-0.13121955919979164</v>
          </cell>
          <cell r="DWO17">
            <v>-0.12676400898682902</v>
          </cell>
          <cell r="DWP17">
            <v>-0.12498421010707413</v>
          </cell>
          <cell r="DWQ17">
            <v>-0.12513901615078074</v>
          </cell>
          <cell r="DWR17">
            <v>-0.1228666703710917</v>
          </cell>
          <cell r="DWS17">
            <v>-0.12416855945416923</v>
          </cell>
          <cell r="DWT17">
            <v>-0.12877130931337541</v>
          </cell>
          <cell r="DWU17">
            <v>-0.1310327849618132</v>
          </cell>
          <cell r="DWV17">
            <v>-0.12596274009206646</v>
          </cell>
          <cell r="DWW17">
            <v>-0.12423802878016936</v>
          </cell>
          <cell r="DWX17">
            <v>-0.12720697606979017</v>
          </cell>
          <cell r="DWY17">
            <v>-0.12815724513381568</v>
          </cell>
          <cell r="DWZ17">
            <v>-0.12368790618811118</v>
          </cell>
          <cell r="DXA17">
            <v>-0.12736236850304686</v>
          </cell>
          <cell r="DXB17">
            <v>-0.12977386285222275</v>
          </cell>
          <cell r="DXC17">
            <v>-0.12572961469742805</v>
          </cell>
          <cell r="DXD17">
            <v>-0.12541620334054213</v>
          </cell>
          <cell r="DXE17">
            <v>-0.13254831814290613</v>
          </cell>
          <cell r="DXF17">
            <v>-0.12121886550501207</v>
          </cell>
          <cell r="DXG17">
            <v>-0.12614290957152249</v>
          </cell>
          <cell r="DXH17">
            <v>-0.12602118224655395</v>
          </cell>
          <cell r="DXI17">
            <v>-0.12625346775227519</v>
          </cell>
          <cell r="DXJ17">
            <v>-0.12708527902882538</v>
          </cell>
          <cell r="DXK17">
            <v>-0.12222416849116409</v>
          </cell>
          <cell r="DXL17">
            <v>-0.12844818246980652</v>
          </cell>
          <cell r="DXM17">
            <v>-0.12743617469710411</v>
          </cell>
          <cell r="DXN17">
            <v>-0.1260735974223873</v>
          </cell>
          <cell r="DXO17">
            <v>-0.12326317076528705</v>
          </cell>
          <cell r="DXP17">
            <v>-0.12858290444215684</v>
          </cell>
          <cell r="DXQ17">
            <v>-0.13044682021018761</v>
          </cell>
          <cell r="DXR17">
            <v>-0.12335222262658634</v>
          </cell>
          <cell r="DXS17">
            <v>-0.12664746564702825</v>
          </cell>
          <cell r="DXT17">
            <v>-0.12682055846831275</v>
          </cell>
          <cell r="DXU17">
            <v>-0.13250060193283614</v>
          </cell>
          <cell r="DXV17">
            <v>-0.12651990154495391</v>
          </cell>
          <cell r="DXW17">
            <v>-0.12374189611122406</v>
          </cell>
          <cell r="DXX17">
            <v>-0.12868708838299744</v>
          </cell>
          <cell r="DXY17">
            <v>-0.12637056420666115</v>
          </cell>
          <cell r="DXZ17">
            <v>-0.12606311667552991</v>
          </cell>
          <cell r="DYA17">
            <v>-0.12867114077564371</v>
          </cell>
          <cell r="DYB17">
            <v>-0.12678454164065606</v>
          </cell>
          <cell r="DYC17">
            <v>-0.1237943737731135</v>
          </cell>
          <cell r="DYD17">
            <v>-0.12570896678074439</v>
          </cell>
          <cell r="DYE17">
            <v>-0.12815951864749048</v>
          </cell>
          <cell r="DYF17">
            <v>-0.13067107925616092</v>
          </cell>
          <cell r="DYG17">
            <v>-0.12681494411175043</v>
          </cell>
          <cell r="DYH17">
            <v>-0.12686608166045843</v>
          </cell>
          <cell r="DYI17">
            <v>-0.12337387092938404</v>
          </cell>
          <cell r="DYJ17">
            <v>-0.12880994351899069</v>
          </cell>
          <cell r="DYK17">
            <v>-0.12683834563270524</v>
          </cell>
          <cell r="DYL17">
            <v>-0.12665322877660329</v>
          </cell>
          <cell r="DYM17">
            <v>-0.12356862722004583</v>
          </cell>
          <cell r="DYN17">
            <v>-0.12686320612577276</v>
          </cell>
          <cell r="DYO17">
            <v>-0.12651414397147789</v>
          </cell>
          <cell r="DYP17">
            <v>-0.12468989288025339</v>
          </cell>
          <cell r="DYQ17">
            <v>-0.12566743182908727</v>
          </cell>
          <cell r="DYR17">
            <v>-0.12620578539541971</v>
          </cell>
          <cell r="DYS17">
            <v>-0.12799724399282442</v>
          </cell>
          <cell r="DYT17">
            <v>-0.12665648358838644</v>
          </cell>
          <cell r="DYU17">
            <v>-0.12266774793561075</v>
          </cell>
          <cell r="DYV17">
            <v>-0.12292884456200159</v>
          </cell>
          <cell r="DYW17">
            <v>-0.12933635855913292</v>
          </cell>
          <cell r="DYX17">
            <v>-0.12736736503798987</v>
          </cell>
          <cell r="DYY17">
            <v>-0.12329124995284092</v>
          </cell>
          <cell r="DYZ17">
            <v>-0.12930693729108445</v>
          </cell>
          <cell r="DZA17">
            <v>-0.12619900235462303</v>
          </cell>
          <cell r="DZB17">
            <v>-0.12398610674477026</v>
          </cell>
          <cell r="DZC17">
            <v>-0.12626399377810382</v>
          </cell>
          <cell r="DZD17">
            <v>-0.12389789838458705</v>
          </cell>
          <cell r="DZE17">
            <v>-0.12971171719779276</v>
          </cell>
          <cell r="DZF17">
            <v>-0.12598759962394121</v>
          </cell>
          <cell r="DZG17">
            <v>-0.12277114740938465</v>
          </cell>
          <cell r="DZH17">
            <v>-0.12758244111825695</v>
          </cell>
          <cell r="DZI17">
            <v>-0.12289595295821798</v>
          </cell>
          <cell r="DZJ17">
            <v>-0.12367097968924225</v>
          </cell>
          <cell r="DZK17">
            <v>-0.11993710396327031</v>
          </cell>
          <cell r="DZL17">
            <v>-0.12236723368541627</v>
          </cell>
          <cell r="DZM17">
            <v>-0.1244141311597342</v>
          </cell>
          <cell r="DZN17">
            <v>-0.12915091815461149</v>
          </cell>
          <cell r="DZO17">
            <v>-0.12602334342608551</v>
          </cell>
          <cell r="DZP17">
            <v>-0.12859629790561738</v>
          </cell>
          <cell r="DZQ17">
            <v>-0.12630821469231773</v>
          </cell>
          <cell r="DZR17">
            <v>-0.13032848211277362</v>
          </cell>
          <cell r="DZS17">
            <v>-0.12903661482594489</v>
          </cell>
          <cell r="DZT17">
            <v>-0.12402559837906731</v>
          </cell>
          <cell r="DZU17">
            <v>-0.12596564350212744</v>
          </cell>
          <cell r="DZV17">
            <v>-0.12799679749844375</v>
          </cell>
          <cell r="DZW17">
            <v>-0.12440683712599572</v>
          </cell>
          <cell r="DZX17">
            <v>-0.12313160312059789</v>
          </cell>
          <cell r="DZY17">
            <v>-0.12523594137275559</v>
          </cell>
          <cell r="DZZ17">
            <v>-0.12582062935670432</v>
          </cell>
          <cell r="EAA17">
            <v>-0.12921007306859189</v>
          </cell>
          <cell r="EAB17">
            <v>-0.12397530812485154</v>
          </cell>
          <cell r="EAC17">
            <v>-0.12804034822492077</v>
          </cell>
          <cell r="EAD17">
            <v>-0.12259857388827966</v>
          </cell>
          <cell r="EAE17">
            <v>-0.12297910633464808</v>
          </cell>
          <cell r="EAF17">
            <v>-0.13005163584188137</v>
          </cell>
          <cell r="EAG17">
            <v>-0.12600202141911268</v>
          </cell>
          <cell r="EAH17">
            <v>-0.12585492314436306</v>
          </cell>
          <cell r="EAI17">
            <v>-0.1305516053918335</v>
          </cell>
          <cell r="EAJ17">
            <v>-0.12754171459015748</v>
          </cell>
          <cell r="EAK17">
            <v>-0.13065579130680213</v>
          </cell>
          <cell r="EAL17">
            <v>-0.12633831074859186</v>
          </cell>
          <cell r="EAM17">
            <v>-0.12690309182622148</v>
          </cell>
          <cell r="EAN17">
            <v>-0.12766278320432012</v>
          </cell>
          <cell r="EAO17">
            <v>-0.1257265744307495</v>
          </cell>
          <cell r="EAP17">
            <v>-0.12833917497257027</v>
          </cell>
          <cell r="EAQ17">
            <v>-0.13102834771023739</v>
          </cell>
          <cell r="EAR17">
            <v>-0.12979856761813252</v>
          </cell>
          <cell r="EAS17">
            <v>-0.12278175452679953</v>
          </cell>
          <cell r="EAT17">
            <v>-0.12982495035274075</v>
          </cell>
          <cell r="EAU17">
            <v>-0.1256685821361071</v>
          </cell>
          <cell r="EAV17">
            <v>-0.12818424175216853</v>
          </cell>
          <cell r="EAW17">
            <v>-0.1243552002570614</v>
          </cell>
          <cell r="EAX17">
            <v>-0.12290427898445737</v>
          </cell>
          <cell r="EAY17">
            <v>-0.1294779780089505</v>
          </cell>
          <cell r="EAZ17">
            <v>-0.12764996057386291</v>
          </cell>
          <cell r="EBA17">
            <v>-0.12847533706033615</v>
          </cell>
          <cell r="EBB17">
            <v>-0.12431081359946117</v>
          </cell>
          <cell r="EBC17">
            <v>-0.12603094944795767</v>
          </cell>
          <cell r="EBD17">
            <v>-0.12834364225456438</v>
          </cell>
          <cell r="EBE17">
            <v>-0.131242349328722</v>
          </cell>
          <cell r="EBF17">
            <v>-0.12552659440349101</v>
          </cell>
          <cell r="EBG17">
            <v>-0.12779308601094469</v>
          </cell>
          <cell r="EBH17">
            <v>-0.12952394307772683</v>
          </cell>
          <cell r="EBI17">
            <v>-0.12899713258592188</v>
          </cell>
          <cell r="EBJ17">
            <v>-0.12234432170367444</v>
          </cell>
          <cell r="EBK17">
            <v>-0.12643476895558561</v>
          </cell>
          <cell r="EBL17">
            <v>-0.13211661955786635</v>
          </cell>
          <cell r="EBM17">
            <v>-0.12552497782894301</v>
          </cell>
          <cell r="EBN17">
            <v>-0.12559534274686046</v>
          </cell>
          <cell r="EBO17">
            <v>-0.12916188672322804</v>
          </cell>
          <cell r="EBP17">
            <v>-0.13397312384420357</v>
          </cell>
          <cell r="EBQ17">
            <v>-0.12903569074669397</v>
          </cell>
          <cell r="EBR17">
            <v>-0.12396922208067211</v>
          </cell>
          <cell r="EBS17">
            <v>-0.11765717982094906</v>
          </cell>
          <cell r="EBT17">
            <v>-0.12709564674625998</v>
          </cell>
          <cell r="EBU17">
            <v>-0.12981980640926211</v>
          </cell>
          <cell r="EBV17">
            <v>-0.12351601517315243</v>
          </cell>
          <cell r="EBW17">
            <v>-0.12788240954169811</v>
          </cell>
          <cell r="EBX17">
            <v>-0.12718803857786221</v>
          </cell>
          <cell r="EBY17">
            <v>-0.12617926848686595</v>
          </cell>
          <cell r="EBZ17">
            <v>-0.12617279507765711</v>
          </cell>
          <cell r="ECA17">
            <v>-0.12597018184843181</v>
          </cell>
          <cell r="ECB17">
            <v>-0.12825342678763862</v>
          </cell>
          <cell r="ECC17">
            <v>-0.12558239947234828</v>
          </cell>
          <cell r="ECD17">
            <v>-0.12460790197310204</v>
          </cell>
          <cell r="ECE17">
            <v>-0.12979104848075115</v>
          </cell>
          <cell r="ECF17">
            <v>-0.12758827902190284</v>
          </cell>
          <cell r="ECG17">
            <v>-0.12833749524371904</v>
          </cell>
          <cell r="ECH17">
            <v>-0.12692166773622623</v>
          </cell>
          <cell r="ECI17">
            <v>-0.12816303880952737</v>
          </cell>
          <cell r="ECJ17">
            <v>-0.1268582284596437</v>
          </cell>
          <cell r="ECK17">
            <v>-0.12869870360587937</v>
          </cell>
          <cell r="ECL17">
            <v>-0.12411987912646648</v>
          </cell>
          <cell r="ECM17">
            <v>-0.12470626403519861</v>
          </cell>
          <cell r="ECN17">
            <v>-0.12616147315328616</v>
          </cell>
          <cell r="ECO17">
            <v>-0.12550973133389784</v>
          </cell>
          <cell r="ECP17">
            <v>-0.12910763352092228</v>
          </cell>
          <cell r="ECQ17">
            <v>-0.12611310462555816</v>
          </cell>
          <cell r="ECR17">
            <v>-0.12333962833162471</v>
          </cell>
          <cell r="ECS17">
            <v>-0.12885311635070679</v>
          </cell>
          <cell r="ECT17">
            <v>-0.12531077087549894</v>
          </cell>
          <cell r="ECU17">
            <v>-0.12804626243399445</v>
          </cell>
          <cell r="ECV17">
            <v>-0.12899709134693196</v>
          </cell>
          <cell r="ECW17">
            <v>-0.12643615715988457</v>
          </cell>
          <cell r="ECX17">
            <v>-0.12896191927033582</v>
          </cell>
          <cell r="ECY17">
            <v>-0.12626186571516751</v>
          </cell>
          <cell r="ECZ17">
            <v>-0.12441299456760824</v>
          </cell>
          <cell r="EDA17">
            <v>-0.13014431449619449</v>
          </cell>
          <cell r="EDB17">
            <v>-0.12869412566056784</v>
          </cell>
          <cell r="EDC17">
            <v>-0.13078826118305933</v>
          </cell>
          <cell r="EDD17">
            <v>-0.12398515222599589</v>
          </cell>
          <cell r="EDE17">
            <v>-0.12624012747201371</v>
          </cell>
          <cell r="EDF17">
            <v>-0.12081010796478511</v>
          </cell>
          <cell r="EDG17">
            <v>-0.12829620509725001</v>
          </cell>
          <cell r="EDH17">
            <v>-0.12599587347712421</v>
          </cell>
          <cell r="EDI17">
            <v>-0.1243345633130625</v>
          </cell>
          <cell r="EDJ17">
            <v>-0.12536221906105782</v>
          </cell>
          <cell r="EDK17">
            <v>-0.12876598905540942</v>
          </cell>
          <cell r="EDL17">
            <v>-0.12312445110719573</v>
          </cell>
          <cell r="EDM17">
            <v>-0.12963241943636589</v>
          </cell>
          <cell r="EDN17">
            <v>-0.1300563243437825</v>
          </cell>
          <cell r="EDO17">
            <v>-0.12723282656413371</v>
          </cell>
          <cell r="EDP17">
            <v>-0.12742139163597249</v>
          </cell>
          <cell r="EDQ17">
            <v>-0.12827713658578332</v>
          </cell>
          <cell r="EDR17">
            <v>-0.12379838241218605</v>
          </cell>
          <cell r="EDS17">
            <v>-0.12117656961943075</v>
          </cell>
          <cell r="EDT17">
            <v>-0.1294525502150187</v>
          </cell>
          <cell r="EDU17">
            <v>-0.12403935773218853</v>
          </cell>
          <cell r="EDV17">
            <v>2449.6837755523979</v>
          </cell>
          <cell r="EDW17">
            <v>448.95110622909647</v>
          </cell>
          <cell r="EDX17">
            <v>4265.2540594072416</v>
          </cell>
          <cell r="EDY17">
            <v>209.21489895717241</v>
          </cell>
          <cell r="EDZ17">
            <v>2107.3889714671263</v>
          </cell>
          <cell r="EEA17">
            <v>447.8925190087752</v>
          </cell>
          <cell r="EEB17">
            <v>3136.6899418686371</v>
          </cell>
          <cell r="EEC17">
            <v>340.48016521938456</v>
          </cell>
          <cell r="EED17">
            <v>1879.2174448589374</v>
          </cell>
          <cell r="EEE17">
            <v>209.21489895717241</v>
          </cell>
          <cell r="EEF17">
            <v>4078.5554594851878</v>
          </cell>
          <cell r="EEG17">
            <v>385.91692705964186</v>
          </cell>
          <cell r="EEH17">
            <v>1818.1166188105058</v>
          </cell>
          <cell r="EEI17">
            <v>3141.2032599197373</v>
          </cell>
          <cell r="EEJ17">
            <v>4069.7973119157</v>
          </cell>
          <cell r="EEK17">
            <v>209.21489895717241</v>
          </cell>
          <cell r="EEL17">
            <v>2263.1463655607399</v>
          </cell>
          <cell r="EEM17">
            <v>2223.5586672497334</v>
          </cell>
          <cell r="EEN17">
            <v>3737.9813054677297</v>
          </cell>
          <cell r="EEO17">
            <v>3405.4037209702396</v>
          </cell>
          <cell r="EEP17">
            <v>4094.6889741401819</v>
          </cell>
          <cell r="EEQ17">
            <v>2540.1800621507932</v>
          </cell>
          <cell r="EER17">
            <v>361.73241411292759</v>
          </cell>
          <cell r="EES17">
            <v>666.0200704203379</v>
          </cell>
          <cell r="EET17">
            <v>2287.0389406490717</v>
          </cell>
          <cell r="EEU17">
            <v>2827.6286612706049</v>
          </cell>
          <cell r="EEV17">
            <v>1560.3719838912264</v>
          </cell>
          <cell r="EEW17">
            <v>209.21489895717241</v>
          </cell>
          <cell r="EEX17">
            <v>3169.3810023468759</v>
          </cell>
          <cell r="EEY17">
            <v>2353.2867112317526</v>
          </cell>
          <cell r="EEZ17">
            <v>3375.9038661410304</v>
          </cell>
          <cell r="EFA17">
            <v>364.78841675321542</v>
          </cell>
          <cell r="EFB17">
            <v>515.51319923205142</v>
          </cell>
          <cell r="EFC17">
            <v>3588.0169064402048</v>
          </cell>
          <cell r="EFD17">
            <v>344.56616620359074</v>
          </cell>
          <cell r="EFE17">
            <v>358.97088811568563</v>
          </cell>
          <cell r="EFF17">
            <v>2718.24362553128</v>
          </cell>
          <cell r="EFG17">
            <v>2367.3449257018037</v>
          </cell>
          <cell r="EFH17">
            <v>3938.290208701897</v>
          </cell>
          <cell r="EFI17">
            <v>3602.8625151648439</v>
          </cell>
          <cell r="EFJ17">
            <v>399.87310873703564</v>
          </cell>
          <cell r="EFK17">
            <v>209.21489895717241</v>
          </cell>
          <cell r="EFL17">
            <v>739.61353883420145</v>
          </cell>
          <cell r="EFM17">
            <v>3445.8306072972546</v>
          </cell>
          <cell r="EFN17">
            <v>5534.405162184803</v>
          </cell>
          <cell r="EFO17">
            <v>2558.3028767575975</v>
          </cell>
          <cell r="EFP17">
            <v>341.2521470241532</v>
          </cell>
          <cell r="EFQ17">
            <v>1660.1372065195019</v>
          </cell>
          <cell r="EFR17">
            <v>2969.3054423989956</v>
          </cell>
          <cell r="EFS17">
            <v>3704.8952570519427</v>
          </cell>
          <cell r="EFT17">
            <v>3896.6428612802679</v>
          </cell>
          <cell r="EFU17">
            <v>2764.7880554710655</v>
          </cell>
          <cell r="EFV17">
            <v>745.81233348749242</v>
          </cell>
          <cell r="EFW17">
            <v>209.21489895717241</v>
          </cell>
          <cell r="EFX17">
            <v>209.21489895717241</v>
          </cell>
          <cell r="EFY17">
            <v>302.06094603867098</v>
          </cell>
          <cell r="EFZ17">
            <v>4127.7195177150725</v>
          </cell>
          <cell r="EGA17">
            <v>4034.4658990640792</v>
          </cell>
          <cell r="EGB17">
            <v>3079.1830542683037</v>
          </cell>
          <cell r="EGC17">
            <v>3445.1632583962337</v>
          </cell>
          <cell r="EGD17">
            <v>441.93326434522959</v>
          </cell>
          <cell r="EGE17">
            <v>2692.1666767915904</v>
          </cell>
          <cell r="EGF17">
            <v>2741.978237714849</v>
          </cell>
          <cell r="EGG17">
            <v>2839.7816398066007</v>
          </cell>
          <cell r="EGH17">
            <v>2366.928667809962</v>
          </cell>
          <cell r="EGI17">
            <v>764.56069715980675</v>
          </cell>
          <cell r="EGJ17">
            <v>2143.5218161348407</v>
          </cell>
          <cell r="EGK17">
            <v>4387.9917204618387</v>
          </cell>
          <cell r="EGL17">
            <v>3639.4621490904542</v>
          </cell>
          <cell r="EGM17">
            <v>1843.9821973711976</v>
          </cell>
          <cell r="EGN17">
            <v>2246.1287013609585</v>
          </cell>
          <cell r="EGO17">
            <v>331.87165277410475</v>
          </cell>
          <cell r="EGP17">
            <v>3890.0261679212135</v>
          </cell>
          <cell r="EGQ17">
            <v>725.0718492635981</v>
          </cell>
          <cell r="EGR17">
            <v>209.21489895717241</v>
          </cell>
          <cell r="EGS17">
            <v>209.21489895717241</v>
          </cell>
          <cell r="EGT17">
            <v>1396.8253651942584</v>
          </cell>
          <cell r="EGU17">
            <v>739.07140582048919</v>
          </cell>
          <cell r="EGV17">
            <v>209.21489895717241</v>
          </cell>
          <cell r="EGW17">
            <v>4190.2049921720645</v>
          </cell>
          <cell r="EGX17">
            <v>712.8651742765303</v>
          </cell>
          <cell r="EGY17">
            <v>4725.9364939930692</v>
          </cell>
          <cell r="EGZ17">
            <v>3818.1064157337009</v>
          </cell>
          <cell r="EHA17">
            <v>587.42194623303737</v>
          </cell>
          <cell r="EHB17">
            <v>2239.8288464403095</v>
          </cell>
          <cell r="EHC17">
            <v>4225.1811777922285</v>
          </cell>
          <cell r="EHD17">
            <v>2962.4166814460509</v>
          </cell>
          <cell r="EHE17">
            <v>394.98484046882982</v>
          </cell>
          <cell r="EHF17">
            <v>1309.1044714969103</v>
          </cell>
          <cell r="EHG17">
            <v>209.21489895717241</v>
          </cell>
          <cell r="EHH17">
            <v>4972.9375538218128</v>
          </cell>
          <cell r="EHI17">
            <v>1102.2591312149373</v>
          </cell>
          <cell r="EHJ17">
            <v>3762.5896348415849</v>
          </cell>
          <cell r="EHK17">
            <v>5428.1718010304967</v>
          </cell>
          <cell r="EHL17">
            <v>316.04896424758965</v>
          </cell>
          <cell r="EHM17">
            <v>2725.1300982333023</v>
          </cell>
          <cell r="EHN17">
            <v>3243.7390951031075</v>
          </cell>
          <cell r="EHO17">
            <v>2120.7043246363301</v>
          </cell>
          <cell r="EHP17">
            <v>285.80365616351901</v>
          </cell>
          <cell r="EHQ17">
            <v>365.99698740675456</v>
          </cell>
          <cell r="EHR17">
            <v>209.21489895717241</v>
          </cell>
          <cell r="EHS17">
            <v>209.21489895717241</v>
          </cell>
          <cell r="EHT17">
            <v>684.71628539641256</v>
          </cell>
          <cell r="EHU17">
            <v>2316.3075790916369</v>
          </cell>
          <cell r="EHV17">
            <v>1606.0814382705075</v>
          </cell>
          <cell r="EHW17">
            <v>2730.1945922626151</v>
          </cell>
          <cell r="EHX17">
            <v>209.21489895717241</v>
          </cell>
          <cell r="EHY17">
            <v>3414.8072736664403</v>
          </cell>
          <cell r="EHZ17">
            <v>496.51572236379604</v>
          </cell>
          <cell r="EIA17">
            <v>2096.0069293549882</v>
          </cell>
          <cell r="EIB17">
            <v>3451.5853621095857</v>
          </cell>
          <cell r="EIC17">
            <v>2327.9101884058282</v>
          </cell>
          <cell r="EID17">
            <v>4821.6975115613413</v>
          </cell>
          <cell r="EIE17">
            <v>1878.1852807100424</v>
          </cell>
          <cell r="EIF17">
            <v>1453.0340925381927</v>
          </cell>
          <cell r="EIG17">
            <v>562.78133848042648</v>
          </cell>
          <cell r="EIH17">
            <v>2169.9848784915862</v>
          </cell>
          <cell r="EII17">
            <v>2253.0804786078393</v>
          </cell>
          <cell r="EIJ17">
            <v>775.67044016631985</v>
          </cell>
          <cell r="EIK17">
            <v>1799.1097605313876</v>
          </cell>
          <cell r="EIL17">
            <v>4463.7751904404149</v>
          </cell>
          <cell r="EIM17">
            <v>420.1510177190695</v>
          </cell>
          <cell r="EIN17">
            <v>3030.6963487189046</v>
          </cell>
          <cell r="EIO17">
            <v>1398.7886790700602</v>
          </cell>
          <cell r="EIP17">
            <v>2627.1182302856223</v>
          </cell>
          <cell r="EIQ17">
            <v>3369.8590017242409</v>
          </cell>
          <cell r="EIR17">
            <v>209.21489895717241</v>
          </cell>
          <cell r="EIS17">
            <v>1681.7052433900972</v>
          </cell>
          <cell r="EIT17">
            <v>4887.3103648506185</v>
          </cell>
          <cell r="EIU17">
            <v>2941.4452099612195</v>
          </cell>
          <cell r="EIV17">
            <v>2807.4786291607975</v>
          </cell>
          <cell r="EIW17">
            <v>1468.2053888249</v>
          </cell>
          <cell r="EIX17">
            <v>241.03632362217863</v>
          </cell>
          <cell r="EIY17">
            <v>209.21489895717241</v>
          </cell>
          <cell r="EIZ17">
            <v>209.21489895717241</v>
          </cell>
          <cell r="EJA17">
            <v>454.47384256391939</v>
          </cell>
          <cell r="EJB17">
            <v>2872.9173844171446</v>
          </cell>
          <cell r="EJC17">
            <v>2269.3816244899099</v>
          </cell>
          <cell r="EJD17">
            <v>2526.0406879860584</v>
          </cell>
          <cell r="EJE17">
            <v>2601.3815713989916</v>
          </cell>
          <cell r="EJF17">
            <v>495.55829571020899</v>
          </cell>
          <cell r="EJG17">
            <v>682.02453155940805</v>
          </cell>
          <cell r="EJH17">
            <v>3269.6976120020463</v>
          </cell>
          <cell r="EJI17">
            <v>284.68133951235137</v>
          </cell>
          <cell r="EJJ17">
            <v>3432.9670377167486</v>
          </cell>
          <cell r="EJK17">
            <v>453.98781687443602</v>
          </cell>
          <cell r="EJL17">
            <v>3242.4292453984449</v>
          </cell>
          <cell r="EJM17">
            <v>3280.4223089926263</v>
          </cell>
          <cell r="EJN17">
            <v>1668.0085027036953</v>
          </cell>
          <cell r="EJO17">
            <v>3081.133145858666</v>
          </cell>
          <cell r="EJP17">
            <v>409.45942207653638</v>
          </cell>
          <cell r="EJQ17">
            <v>209.21489895717241</v>
          </cell>
          <cell r="EJR17">
            <v>663.81517150442914</v>
          </cell>
          <cell r="EJS17">
            <v>2678.357911403014</v>
          </cell>
          <cell r="EJT17">
            <v>4039.7214330108995</v>
          </cell>
          <cell r="EJU17">
            <v>3245.9918816978975</v>
          </cell>
          <cell r="EJV17">
            <v>788.43340536971243</v>
          </cell>
          <cell r="EJW17">
            <v>344.56616620359074</v>
          </cell>
          <cell r="EJX17">
            <v>1285.7598473365988</v>
          </cell>
          <cell r="EJY17">
            <v>2042.8691117599351</v>
          </cell>
          <cell r="EJZ17">
            <v>565.14867136198222</v>
          </cell>
          <cell r="EKA17">
            <v>562.64775930222265</v>
          </cell>
          <cell r="EKB17">
            <v>1167.5165051160889</v>
          </cell>
          <cell r="EKC17">
            <v>1339.4129417437982</v>
          </cell>
          <cell r="EKD17">
            <v>4437.5059109729646</v>
          </cell>
          <cell r="EKE17">
            <v>684.29004191041645</v>
          </cell>
          <cell r="EKF17">
            <v>1147.3368248118679</v>
          </cell>
          <cell r="EKG17">
            <v>1948.3770239611679</v>
          </cell>
          <cell r="EKH17">
            <v>209.21489895717241</v>
          </cell>
          <cell r="EKI17">
            <v>552.23805587404547</v>
          </cell>
          <cell r="EKJ17">
            <v>3935.4520396571784</v>
          </cell>
          <cell r="EKK17">
            <v>5663.0405352872976</v>
          </cell>
          <cell r="EKL17">
            <v>4016.48103980311</v>
          </cell>
          <cell r="EKM17">
            <v>860.10609026014174</v>
          </cell>
          <cell r="EKN17">
            <v>2907.3461981990572</v>
          </cell>
          <cell r="EKO17">
            <v>209.21489895717241</v>
          </cell>
          <cell r="EKP17">
            <v>309.33003562736297</v>
          </cell>
          <cell r="EKQ17">
            <v>209.21489895717241</v>
          </cell>
          <cell r="EKR17">
            <v>493.82368279309202</v>
          </cell>
          <cell r="EKS17">
            <v>920.25014354604241</v>
          </cell>
          <cell r="EKT17">
            <v>2561.7474039188614</v>
          </cell>
          <cell r="EKU17">
            <v>3782.3310228162668</v>
          </cell>
          <cell r="EKV17">
            <v>4072.1340011769612</v>
          </cell>
          <cell r="EKW17">
            <v>209.21489895717241</v>
          </cell>
          <cell r="EKX17">
            <v>209.21489895717241</v>
          </cell>
          <cell r="EKY17">
            <v>1949.0405984923239</v>
          </cell>
          <cell r="EKZ17">
            <v>805.86972955120325</v>
          </cell>
          <cell r="ELA17">
            <v>1685.5323344402204</v>
          </cell>
          <cell r="ELB17">
            <v>209.21489895717241</v>
          </cell>
          <cell r="ELC17">
            <v>1824.7128208548056</v>
          </cell>
          <cell r="ELD17">
            <v>2767.8501089755264</v>
          </cell>
          <cell r="ELE17">
            <v>209.21489895717241</v>
          </cell>
          <cell r="ELF17">
            <v>572.52040259389162</v>
          </cell>
          <cell r="ELG17">
            <v>2356.572468731847</v>
          </cell>
          <cell r="ELH17">
            <v>456.41102335642938</v>
          </cell>
          <cell r="ELI17">
            <v>505.11126642273382</v>
          </cell>
          <cell r="ELJ17">
            <v>3227.1576692901749</v>
          </cell>
          <cell r="ELK17">
            <v>2370.6915928642261</v>
          </cell>
          <cell r="ELL17">
            <v>828.88103075639958</v>
          </cell>
          <cell r="ELM17">
            <v>425.23196581118793</v>
          </cell>
          <cell r="ELN17">
            <v>388.71846291891706</v>
          </cell>
          <cell r="ELO17">
            <v>3131.6680445776874</v>
          </cell>
          <cell r="ELP17">
            <v>506.53694328169303</v>
          </cell>
          <cell r="ELQ17">
            <v>925.16673795457939</v>
          </cell>
          <cell r="ELR17">
            <v>3767.8929287677815</v>
          </cell>
          <cell r="ELS17">
            <v>2073.3864477714064</v>
          </cell>
          <cell r="ELT17">
            <v>1976.8264186562665</v>
          </cell>
          <cell r="ELU17">
            <v>2692.5605352701659</v>
          </cell>
          <cell r="ELV17">
            <v>4225.0827535104054</v>
          </cell>
          <cell r="ELW17">
            <v>1916.7587248644206</v>
          </cell>
          <cell r="ELX17">
            <v>1125.8884796140371</v>
          </cell>
          <cell r="ELY17">
            <v>4034.7808567659149</v>
          </cell>
          <cell r="ELZ17">
            <v>670.33686831274053</v>
          </cell>
          <cell r="EMA17">
            <v>2257.7691727475353</v>
          </cell>
          <cell r="EMB17">
            <v>209.21489895717241</v>
          </cell>
          <cell r="EMC17">
            <v>2443.1172624419441</v>
          </cell>
          <cell r="EMD17">
            <v>634.35706942124</v>
          </cell>
          <cell r="EME17">
            <v>209.21489895717241</v>
          </cell>
          <cell r="EMF17">
            <v>1897.8562788086783</v>
          </cell>
          <cell r="EMG17">
            <v>1677.5693259868422</v>
          </cell>
          <cell r="EMH17">
            <v>209.21489895717241</v>
          </cell>
          <cell r="EMI17">
            <v>1854.688177613104</v>
          </cell>
          <cell r="EMJ17">
            <v>840.77913565865015</v>
          </cell>
          <cell r="EMK17">
            <v>3099.8886188409297</v>
          </cell>
          <cell r="EML17">
            <v>4705.0314992362892</v>
          </cell>
          <cell r="EMM17">
            <v>3151.1089378045203</v>
          </cell>
          <cell r="EMN17">
            <v>3337.5784189065921</v>
          </cell>
          <cell r="EMO17">
            <v>209.21489895717241</v>
          </cell>
          <cell r="EMP17">
            <v>3632.9296811004338</v>
          </cell>
          <cell r="EMQ17">
            <v>361.68194238784366</v>
          </cell>
          <cell r="EMR17">
            <v>2303.2405455449348</v>
          </cell>
          <cell r="EMS17">
            <v>4047.104544957926</v>
          </cell>
          <cell r="EMT17">
            <v>430.98698256227817</v>
          </cell>
          <cell r="EMU17">
            <v>470.33574893883599</v>
          </cell>
          <cell r="EMV17">
            <v>209.21489895717241</v>
          </cell>
          <cell r="EMW17">
            <v>327.39336661621354</v>
          </cell>
          <cell r="EMX17">
            <v>443.28059607868283</v>
          </cell>
          <cell r="EMY17">
            <v>395.07336830864131</v>
          </cell>
          <cell r="EMZ17">
            <v>526.09057117153566</v>
          </cell>
          <cell r="ENA17">
            <v>4119.4541369598282</v>
          </cell>
          <cell r="ENB17">
            <v>3681.6574454646616</v>
          </cell>
          <cell r="ENC17">
            <v>2390.4178362792104</v>
          </cell>
          <cell r="END17">
            <v>446.03580888270454</v>
          </cell>
          <cell r="ENE17">
            <v>3926.7206764004491</v>
          </cell>
          <cell r="ENF17">
            <v>4620.0961845609309</v>
          </cell>
          <cell r="ENG17">
            <v>4306.7842657983711</v>
          </cell>
          <cell r="ENH17">
            <v>2329.4412507176712</v>
          </cell>
          <cell r="ENI17">
            <v>1135.7930101414061</v>
          </cell>
          <cell r="ENJ17">
            <v>1516.1432579896712</v>
          </cell>
          <cell r="ENK17">
            <v>2128.6815320024962</v>
          </cell>
          <cell r="ENL17">
            <v>209.21489895717241</v>
          </cell>
          <cell r="ENM17">
            <v>3612.3018878455773</v>
          </cell>
          <cell r="ENN17">
            <v>3027.1149956707768</v>
          </cell>
          <cell r="ENO17">
            <v>620.58859372577501</v>
          </cell>
          <cell r="ENP17">
            <v>209.21489895717241</v>
          </cell>
          <cell r="ENQ17">
            <v>291.10752198088801</v>
          </cell>
          <cell r="ENR17">
            <v>1160.2664665166674</v>
          </cell>
          <cell r="ENS17">
            <v>3203.3486353155226</v>
          </cell>
          <cell r="ENT17">
            <v>1864.9728696585482</v>
          </cell>
          <cell r="ENU17">
            <v>3210.5881834720858</v>
          </cell>
          <cell r="ENV17">
            <v>2481.2628029973116</v>
          </cell>
          <cell r="ENW17">
            <v>2640.3075681038363</v>
          </cell>
          <cell r="ENX17">
            <v>1835.1277174306124</v>
          </cell>
          <cell r="ENY17">
            <v>3399.312710086891</v>
          </cell>
          <cell r="ENZ17">
            <v>2609.7665134539584</v>
          </cell>
          <cell r="EOA17">
            <v>316.50352760136127</v>
          </cell>
          <cell r="EOB17">
            <v>3661.8115605208159</v>
          </cell>
          <cell r="EOC17">
            <v>3646.9895090833011</v>
          </cell>
          <cell r="EOD17">
            <v>2491.5524969324888</v>
          </cell>
          <cell r="EOE17">
            <v>332.11730363172779</v>
          </cell>
          <cell r="EOF17">
            <v>3002.5766927531695</v>
          </cell>
          <cell r="EOG17">
            <v>635.53891603850298</v>
          </cell>
          <cell r="EOH17">
            <v>2310.6109107407092</v>
          </cell>
          <cell r="EOI17">
            <v>1660.2511685465156</v>
          </cell>
          <cell r="EOJ17">
            <v>209.21489895717241</v>
          </cell>
          <cell r="EOK17">
            <v>4195.0756102515998</v>
          </cell>
          <cell r="EOL17">
            <v>385.41172504575201</v>
          </cell>
          <cell r="EOM17">
            <v>431.54004083548926</v>
          </cell>
          <cell r="EON17">
            <v>1938.7778502211877</v>
          </cell>
          <cell r="EOO17">
            <v>4527.56380613904</v>
          </cell>
          <cell r="EOP17">
            <v>209.21489895717241</v>
          </cell>
          <cell r="EOQ17">
            <v>3843.6770441514846</v>
          </cell>
          <cell r="EOR17">
            <v>4211.234697420773</v>
          </cell>
          <cell r="EOS17">
            <v>4450.8554706138848</v>
          </cell>
          <cell r="EOT17">
            <v>209.21489895717241</v>
          </cell>
          <cell r="EOU17">
            <v>479.71234311875168</v>
          </cell>
          <cell r="EOV17">
            <v>3348.5725725375751</v>
          </cell>
          <cell r="EOW17">
            <v>518.66597240306828</v>
          </cell>
          <cell r="EOX17">
            <v>3268.7830729374946</v>
          </cell>
          <cell r="EOY17">
            <v>949.8996411594826</v>
          </cell>
          <cell r="EOZ17">
            <v>2042.9335167327808</v>
          </cell>
          <cell r="EPA17">
            <v>2741.5688895132312</v>
          </cell>
          <cell r="EPB17">
            <v>209.21489895717241</v>
          </cell>
          <cell r="EPC17">
            <v>403.04591672545718</v>
          </cell>
          <cell r="EPD17">
            <v>322.55551028375203</v>
          </cell>
          <cell r="EPE17">
            <v>619.79825805543521</v>
          </cell>
          <cell r="EPF17">
            <v>1134.6728414819588</v>
          </cell>
          <cell r="EPG17">
            <v>3756.4976558505468</v>
          </cell>
          <cell r="EPH17">
            <v>2618.0257628604968</v>
          </cell>
          <cell r="EPI17">
            <v>336.08516811776315</v>
          </cell>
          <cell r="EPJ17">
            <v>1241.271668574105</v>
          </cell>
          <cell r="EPK17">
            <v>417.58066874080737</v>
          </cell>
          <cell r="EPL17">
            <v>354.89888976219436</v>
          </cell>
          <cell r="EPM17">
            <v>2930.1535245668215</v>
          </cell>
          <cell r="EPN17">
            <v>2342.2867489546297</v>
          </cell>
          <cell r="EPO17">
            <v>1739.1541980233415</v>
          </cell>
          <cell r="EPP17">
            <v>4495.0492639629574</v>
          </cell>
          <cell r="EPQ17">
            <v>2471.4258607585239</v>
          </cell>
          <cell r="EPR17">
            <v>2677.1171200469098</v>
          </cell>
          <cell r="EPS17">
            <v>209.21489895717241</v>
          </cell>
          <cell r="EPT17">
            <v>641.82351748665087</v>
          </cell>
          <cell r="EPU17">
            <v>2382.2794389826486</v>
          </cell>
          <cell r="EPV17">
            <v>2796.9231896646979</v>
          </cell>
          <cell r="EPW17">
            <v>1919.3305029430878</v>
          </cell>
          <cell r="EPX17">
            <v>1997.8406482307425</v>
          </cell>
          <cell r="EPY17">
            <v>2954.5227313412306</v>
          </cell>
          <cell r="EPZ17">
            <v>344.56616620359074</v>
          </cell>
          <cell r="EQA17">
            <v>279.21911146818911</v>
          </cell>
          <cell r="EQB17">
            <v>2351.7103345438541</v>
          </cell>
          <cell r="EQC17">
            <v>1525.7964598095259</v>
          </cell>
          <cell r="EQD17">
            <v>3402.5526438229876</v>
          </cell>
          <cell r="EQE17">
            <v>209.21489895717241</v>
          </cell>
          <cell r="EQF17">
            <v>3112.3252529301153</v>
          </cell>
          <cell r="EQG17">
            <v>1265.3882477382606</v>
          </cell>
          <cell r="EQH17">
            <v>3988.3862319347536</v>
          </cell>
          <cell r="EQI17">
            <v>3664.0094876798353</v>
          </cell>
          <cell r="EQJ17">
            <v>4226.0989438824136</v>
          </cell>
          <cell r="EQK17">
            <v>482.44198115467896</v>
          </cell>
          <cell r="EQL17">
            <v>4209.8641006225253</v>
          </cell>
          <cell r="EQM17">
            <v>5288.7801060862121</v>
          </cell>
          <cell r="EQN17">
            <v>1881.9003939706811</v>
          </cell>
          <cell r="EQO17">
            <v>901.29779485378708</v>
          </cell>
          <cell r="EQP17">
            <v>2691.0030164654331</v>
          </cell>
          <cell r="EQQ17">
            <v>3294.2568905862718</v>
          </cell>
          <cell r="EQR17">
            <v>3757.5298080916141</v>
          </cell>
          <cell r="EQS17">
            <v>2704.5287665886403</v>
          </cell>
          <cell r="EQT17">
            <v>2108.0666468501736</v>
          </cell>
          <cell r="EQU17">
            <v>4044.4073969333949</v>
          </cell>
          <cell r="EQV17">
            <v>401.85432756391003</v>
          </cell>
          <cell r="EQW17">
            <v>355.1766702638846</v>
          </cell>
          <cell r="EQX17">
            <v>3637.999015668197</v>
          </cell>
          <cell r="EQY17">
            <v>3927.284760481195</v>
          </cell>
          <cell r="EQZ17">
            <v>1187.9454313118758</v>
          </cell>
          <cell r="ERA17">
            <v>209.21489895717241</v>
          </cell>
          <cell r="ERB17">
            <v>2363.9074979969337</v>
          </cell>
          <cell r="ERC17">
            <v>5639.5981302748487</v>
          </cell>
          <cell r="ERD17">
            <v>3449.522647324613</v>
          </cell>
          <cell r="ERE17">
            <v>920.55800179148412</v>
          </cell>
          <cell r="ERF17">
            <v>2834.6511531030815</v>
          </cell>
          <cell r="ERG17">
            <v>2931.8798555544231</v>
          </cell>
          <cell r="ERH17">
            <v>209.21489895717241</v>
          </cell>
          <cell r="ERI17">
            <v>2869.7951931411094</v>
          </cell>
          <cell r="ERJ17">
            <v>2634.5837927375869</v>
          </cell>
          <cell r="ERK17">
            <v>2866.7040692622836</v>
          </cell>
          <cell r="ERL17">
            <v>209.21489895717241</v>
          </cell>
          <cell r="ERM17">
            <v>1478.4739457421765</v>
          </cell>
          <cell r="ERN17">
            <v>1832.8991172402957</v>
          </cell>
          <cell r="ERO17">
            <v>2158.5016691258365</v>
          </cell>
          <cell r="ERP17">
            <v>415.38218939033567</v>
          </cell>
          <cell r="ERQ17">
            <v>457.365368905026</v>
          </cell>
          <cell r="ERR17">
            <v>2419.1625543655628</v>
          </cell>
          <cell r="ERS17">
            <v>3581.5209038398434</v>
          </cell>
          <cell r="ERT17">
            <v>3953.1761552469552</v>
          </cell>
          <cell r="ERU17">
            <v>5294.403198252694</v>
          </cell>
          <cell r="ERV17">
            <v>1715.5133387913938</v>
          </cell>
          <cell r="ERW17">
            <v>1951.3009369553508</v>
          </cell>
          <cell r="ERX17">
            <v>4324.358324696188</v>
          </cell>
          <cell r="ERY17">
            <v>2927.0907545380078</v>
          </cell>
          <cell r="ERZ17">
            <v>478.71727113164968</v>
          </cell>
          <cell r="ESA17">
            <v>3100.0141501380754</v>
          </cell>
          <cell r="ESB17">
            <v>2651.6741204929331</v>
          </cell>
          <cell r="ESC17">
            <v>660.65437237202877</v>
          </cell>
          <cell r="ESD17">
            <v>331.837004027212</v>
          </cell>
          <cell r="ESE17">
            <v>3324.2759738399209</v>
          </cell>
          <cell r="ESF17">
            <v>209.21489895717241</v>
          </cell>
          <cell r="ESG17">
            <v>423.61689315562171</v>
          </cell>
          <cell r="ESH17">
            <v>3995.4869791388437</v>
          </cell>
          <cell r="ESI17">
            <v>1504.2778390394765</v>
          </cell>
          <cell r="ESJ17">
            <v>2625.749648714429</v>
          </cell>
          <cell r="ESK17">
            <v>1415.1576095701921</v>
          </cell>
          <cell r="ESL17">
            <v>3621.535376290889</v>
          </cell>
          <cell r="ESM17">
            <v>2948.2474572942047</v>
          </cell>
          <cell r="ESN17">
            <v>416.7692655821769</v>
          </cell>
          <cell r="ESO17">
            <v>1952.1543555261485</v>
          </cell>
          <cell r="ESP17">
            <v>2989.3592958556619</v>
          </cell>
          <cell r="ESQ17">
            <v>3439.6566618551233</v>
          </cell>
          <cell r="ESR17">
            <v>1955.2629493189588</v>
          </cell>
          <cell r="ESS17">
            <v>2874.1864122475431</v>
          </cell>
          <cell r="EST17">
            <v>1427.7124291480379</v>
          </cell>
          <cell r="ESU17">
            <v>2808.1422669823396</v>
          </cell>
          <cell r="ESV17">
            <v>209.21489895717241</v>
          </cell>
          <cell r="ESW17">
            <v>2622.4595251410965</v>
          </cell>
          <cell r="ESX17">
            <v>209.21489895717241</v>
          </cell>
          <cell r="ESY17">
            <v>209.21489895717241</v>
          </cell>
          <cell r="ESZ17">
            <v>1984.3607167542261</v>
          </cell>
          <cell r="ETA17">
            <v>395.62278522219145</v>
          </cell>
          <cell r="ETB17">
            <v>2874.8000311717647</v>
          </cell>
          <cell r="ETC17">
            <v>968.56670416891222</v>
          </cell>
          <cell r="ETD17">
            <v>2728.4419946410271</v>
          </cell>
          <cell r="ETE17">
            <v>4417.0662533125442</v>
          </cell>
          <cell r="ETF17">
            <v>471.9331136971868</v>
          </cell>
          <cell r="ETG17">
            <v>729.08502833013927</v>
          </cell>
          <cell r="ETH17">
            <v>2495.9259234223737</v>
          </cell>
          <cell r="ETI17">
            <v>2755.1927463330053</v>
          </cell>
          <cell r="ETJ17">
            <v>3206.1458599849234</v>
          </cell>
          <cell r="ETK17">
            <v>2838.8727480369075</v>
          </cell>
          <cell r="ETL17">
            <v>209.21489895717241</v>
          </cell>
          <cell r="ETM17">
            <v>1793.2275382065304</v>
          </cell>
          <cell r="ETN17">
            <v>2215.8609203034339</v>
          </cell>
          <cell r="ETO17">
            <v>1424.0424942462694</v>
          </cell>
          <cell r="ETP17">
            <v>344.56616620359074</v>
          </cell>
          <cell r="ETQ17">
            <v>4041.3952912070281</v>
          </cell>
          <cell r="ETR17">
            <v>501.82691783838192</v>
          </cell>
          <cell r="ETS17">
            <v>453.26906558463406</v>
          </cell>
          <cell r="ETT17">
            <v>209.21489895717241</v>
          </cell>
          <cell r="ETU17">
            <v>2577.1374118678832</v>
          </cell>
          <cell r="ETV17">
            <v>2442.7287285556636</v>
          </cell>
          <cell r="ETW17">
            <v>527.82221243048969</v>
          </cell>
          <cell r="ETX17">
            <v>404.97489036678087</v>
          </cell>
          <cell r="ETY17">
            <v>3268.595905450748</v>
          </cell>
          <cell r="ETZ17">
            <v>324.37307861185724</v>
          </cell>
          <cell r="EUA17">
            <v>209.21489895717241</v>
          </cell>
          <cell r="EUB17">
            <v>2038.6765600568112</v>
          </cell>
          <cell r="EUC17">
            <v>3266.6038625271499</v>
          </cell>
          <cell r="EUD17">
            <v>2467.0856726326642</v>
          </cell>
          <cell r="EUE17">
            <v>2451.6057920197477</v>
          </cell>
          <cell r="EUF17">
            <v>209.21489895717241</v>
          </cell>
          <cell r="EUG17">
            <v>2743.1339969455089</v>
          </cell>
          <cell r="EUH17">
            <v>2826.2324886302449</v>
          </cell>
          <cell r="EUI17">
            <v>2655.9018467754631</v>
          </cell>
          <cell r="EUJ17">
            <v>209.21489895717241</v>
          </cell>
          <cell r="EUK17">
            <v>295.7407531334523</v>
          </cell>
          <cell r="EUL17">
            <v>1585.8764582835227</v>
          </cell>
          <cell r="EUM17">
            <v>2826.2137781815054</v>
          </cell>
          <cell r="EUN17">
            <v>681.18312961561674</v>
          </cell>
          <cell r="EUO17">
            <v>752.71726306074174</v>
          </cell>
          <cell r="EUP17">
            <v>2590.6718800776071</v>
          </cell>
          <cell r="EUQ17">
            <v>209.21489895717241</v>
          </cell>
          <cell r="EUR17">
            <v>209.21489895717241</v>
          </cell>
          <cell r="EUS17">
            <v>1425.356177221365</v>
          </cell>
          <cell r="EUT17">
            <v>300.23839479734551</v>
          </cell>
          <cell r="EUU17">
            <v>395.86912376693306</v>
          </cell>
          <cell r="EUV17">
            <v>209.21489895717241</v>
          </cell>
          <cell r="EUW17">
            <v>1715.9573775185718</v>
          </cell>
          <cell r="EUX17">
            <v>2124.859120139542</v>
          </cell>
          <cell r="EUY17">
            <v>3468.1642063020113</v>
          </cell>
          <cell r="EUZ17">
            <v>2443.0632097625817</v>
          </cell>
          <cell r="EVA17">
            <v>508.01036510208507</v>
          </cell>
          <cell r="EVB17">
            <v>2453.1163627188184</v>
          </cell>
          <cell r="EVC17">
            <v>3173.6271226755175</v>
          </cell>
          <cell r="EVD17">
            <v>3583.1499063796659</v>
          </cell>
          <cell r="EVE17">
            <v>324.90095175354332</v>
          </cell>
          <cell r="EVF17">
            <v>516.26019613518724</v>
          </cell>
          <cell r="EVG17">
            <v>3399.4088754507711</v>
          </cell>
          <cell r="EVH17">
            <v>1510.6101486376522</v>
          </cell>
          <cell r="EVI17">
            <v>3120.468974818973</v>
          </cell>
          <cell r="EVJ17">
            <v>3862.2927869238156</v>
          </cell>
          <cell r="EVK17">
            <v>570.84256574026494</v>
          </cell>
          <cell r="EVL17">
            <v>486.44296772790472</v>
          </cell>
          <cell r="EVM17">
            <v>355.36541219405092</v>
          </cell>
          <cell r="EVN17">
            <v>4545.5451156718127</v>
          </cell>
          <cell r="EVO17">
            <v>1908.8211150468146</v>
          </cell>
          <cell r="EVP17">
            <v>588.05403381625956</v>
          </cell>
          <cell r="EVQ17">
            <v>209.21489895717241</v>
          </cell>
          <cell r="EVR17">
            <v>3018.3252232500795</v>
          </cell>
          <cell r="EVS17">
            <v>3517.7745621770182</v>
          </cell>
          <cell r="EVT17">
            <v>2099.6750893926583</v>
          </cell>
          <cell r="EVU17">
            <v>747.64790048496877</v>
          </cell>
          <cell r="EVV17">
            <v>4072.8274889856143</v>
          </cell>
          <cell r="EVW17">
            <v>2454.681147448533</v>
          </cell>
          <cell r="EVX17">
            <v>3925.4063088598996</v>
          </cell>
          <cell r="EVY17">
            <v>461.21927103216876</v>
          </cell>
          <cell r="EVZ17">
            <v>3484.0456902550259</v>
          </cell>
          <cell r="EWA17">
            <v>452.67331985750877</v>
          </cell>
          <cell r="EWB17">
            <v>2032.1457527563225</v>
          </cell>
          <cell r="EWC17">
            <v>3005.0314911526207</v>
          </cell>
          <cell r="EWD17">
            <v>771.33940872569553</v>
          </cell>
          <cell r="EWE17">
            <v>4160.148866414429</v>
          </cell>
          <cell r="EWF17">
            <v>2240.8754284041629</v>
          </cell>
          <cell r="EWG17">
            <v>209.21489895717241</v>
          </cell>
          <cell r="EWH17">
            <v>317.12654741536824</v>
          </cell>
          <cell r="EWI17">
            <v>540.62640802145552</v>
          </cell>
          <cell r="EWJ17">
            <v>1687.4336979435152</v>
          </cell>
          <cell r="EWK17">
            <v>209.21489895717241</v>
          </cell>
          <cell r="EWL17">
            <v>3592.9297302647401</v>
          </cell>
          <cell r="EWM17">
            <v>706.43039286202566</v>
          </cell>
          <cell r="EWN17">
            <v>595.80141863029598</v>
          </cell>
          <cell r="EWO17">
            <v>2650.1348550270764</v>
          </cell>
          <cell r="EWP17">
            <v>677.32894730078146</v>
          </cell>
          <cell r="EWQ17">
            <v>209.21489895717241</v>
          </cell>
          <cell r="EWR17">
            <v>1719.5461527256568</v>
          </cell>
          <cell r="EWS17">
            <v>345.66025299217932</v>
          </cell>
          <cell r="EWT17">
            <v>209.21489895717241</v>
          </cell>
          <cell r="EWU17">
            <v>1218.0269259472441</v>
          </cell>
          <cell r="EWV17">
            <v>4786.8901676726109</v>
          </cell>
          <cell r="EWW17">
            <v>4513.3923230692517</v>
          </cell>
          <cell r="EWX17">
            <v>3175.5614018402744</v>
          </cell>
          <cell r="EWY17">
            <v>3786.1833873562487</v>
          </cell>
          <cell r="EWZ17">
            <v>2210.155204949695</v>
          </cell>
          <cell r="EXA17">
            <v>3621.6189562547984</v>
          </cell>
        </row>
        <row r="18">
          <cell r="F18">
            <v>8.4378188852183289</v>
          </cell>
          <cell r="G18">
            <v>8.2206090367603597</v>
          </cell>
          <cell r="H18">
            <v>8.4591212292798961</v>
          </cell>
          <cell r="I18">
            <v>8.0835951117082594</v>
          </cell>
          <cell r="J18">
            <v>8.0052004546919093</v>
          </cell>
          <cell r="K18">
            <v>8.1604213945888038</v>
          </cell>
          <cell r="L18">
            <v>8.0361568301639732</v>
          </cell>
          <cell r="M18">
            <v>7.6428990404984001</v>
          </cell>
          <cell r="N18">
            <v>8.0503507188697974</v>
          </cell>
          <cell r="O18">
            <v>8.4632826623571322</v>
          </cell>
          <cell r="P18">
            <v>7.9550606846705891</v>
          </cell>
          <cell r="Q18">
            <v>8.6683835011087442</v>
          </cell>
          <cell r="R18">
            <v>8.3856189540205897</v>
          </cell>
          <cell r="S18">
            <v>8.6196829661602088</v>
          </cell>
          <cell r="T18">
            <v>7.9918610523927089</v>
          </cell>
          <cell r="U18">
            <v>8.178093764462794</v>
          </cell>
          <cell r="V18">
            <v>8.3300671112974243</v>
          </cell>
          <cell r="W18">
            <v>8.1275458677250079</v>
          </cell>
          <cell r="X18">
            <v>7.9067075867316268</v>
          </cell>
          <cell r="Y18">
            <v>7.8623757342997038</v>
          </cell>
          <cell r="Z18">
            <v>8.5792868489285752</v>
          </cell>
          <cell r="AA18">
            <v>8.2141284449429932</v>
          </cell>
          <cell r="AB18">
            <v>8.8835216773874635</v>
          </cell>
          <cell r="AC18">
            <v>8.4894177776253628</v>
          </cell>
          <cell r="AD18">
            <v>8.0137431604451042</v>
          </cell>
          <cell r="AE18">
            <v>8.5253820046016244</v>
          </cell>
          <cell r="AF18">
            <v>8.4303017378736609</v>
          </cell>
          <cell r="AG18">
            <v>8.0746754206123281</v>
          </cell>
          <cell r="AH18">
            <v>7.6798994118947199</v>
          </cell>
          <cell r="AI18">
            <v>8.5794804290520865</v>
          </cell>
          <cell r="AJ18">
            <v>8.459452324776521</v>
          </cell>
          <cell r="AK18">
            <v>8.8010443400253031</v>
          </cell>
          <cell r="AL18">
            <v>8.4079707007108322</v>
          </cell>
          <cell r="AM18">
            <v>8.4054578076819748</v>
          </cell>
          <cell r="AN18">
            <v>8.460446947364936</v>
          </cell>
          <cell r="AO18">
            <v>8.6115333817090747</v>
          </cell>
          <cell r="AP18">
            <v>7.7346215888111169</v>
          </cell>
          <cell r="AQ18">
            <v>8.1740889632455147</v>
          </cell>
          <cell r="AR18">
            <v>8.3951768377244012</v>
          </cell>
          <cell r="AS18">
            <v>8.1661238631701192</v>
          </cell>
          <cell r="AT18">
            <v>8.7937460302054458</v>
          </cell>
          <cell r="AU18">
            <v>8.7619361704006682</v>
          </cell>
          <cell r="AV18">
            <v>7.6200625469790939</v>
          </cell>
          <cell r="AW18">
            <v>7.8398739848538117</v>
          </cell>
          <cell r="AX18">
            <v>8.605753368023862</v>
          </cell>
          <cell r="AY18">
            <v>7.9254818267963083</v>
          </cell>
          <cell r="AZ18">
            <v>8.5046013556326745</v>
          </cell>
          <cell r="BA18">
            <v>8.1030697757398791</v>
          </cell>
          <cell r="BB18">
            <v>8.0214905792348112</v>
          </cell>
          <cell r="BC18">
            <v>8.2317267127362541</v>
          </cell>
          <cell r="BD18">
            <v>8.3761068573860786</v>
          </cell>
          <cell r="BE18">
            <v>8.3875716106527065</v>
          </cell>
          <cell r="BF18">
            <v>8.8637142220418372</v>
          </cell>
          <cell r="BG18">
            <v>7.8539548190675381</v>
          </cell>
          <cell r="BH18">
            <v>8.2681370938490506</v>
          </cell>
          <cell r="BI18">
            <v>7.7874644917384499</v>
          </cell>
          <cell r="BJ18">
            <v>8.6843552230911794</v>
          </cell>
          <cell r="BK18">
            <v>8.4163823146416021</v>
          </cell>
          <cell r="BL18">
            <v>8.3860428055891383</v>
          </cell>
          <cell r="BM18">
            <v>7.8848167426502966</v>
          </cell>
          <cell r="BN18">
            <v>8.6832937698814128</v>
          </cell>
          <cell r="BO18">
            <v>7.602793062204209</v>
          </cell>
          <cell r="BP18">
            <v>8.3816529510494622</v>
          </cell>
          <cell r="BQ18">
            <v>8.9120779059923318</v>
          </cell>
          <cell r="BR18">
            <v>8.6855408049944263</v>
          </cell>
          <cell r="BS18">
            <v>7.7413479199835766</v>
          </cell>
          <cell r="BT18">
            <v>8.6200811749144144</v>
          </cell>
          <cell r="BU18">
            <v>8.6471595757539674</v>
          </cell>
          <cell r="BV18">
            <v>7.7692238688764617</v>
          </cell>
          <cell r="BW18">
            <v>7.8334849671750417</v>
          </cell>
          <cell r="BX18">
            <v>7.5031088054508581</v>
          </cell>
          <cell r="BY18">
            <v>8.3200175947182142</v>
          </cell>
          <cell r="BZ18">
            <v>8.4661360035724158</v>
          </cell>
          <cell r="CA18">
            <v>8.9833052936228448</v>
          </cell>
          <cell r="CB18">
            <v>8.8634553272549379</v>
          </cell>
          <cell r="CC18">
            <v>8.2051223185490159</v>
          </cell>
          <cell r="CD18">
            <v>8.3399336851530617</v>
          </cell>
          <cell r="CE18">
            <v>8.1645959830978487</v>
          </cell>
          <cell r="CF18">
            <v>8.8982624928930019</v>
          </cell>
          <cell r="CG18">
            <v>8.4237004860801825</v>
          </cell>
          <cell r="CH18">
            <v>8.3133098147601387</v>
          </cell>
          <cell r="CI18">
            <v>8.0240553745532228</v>
          </cell>
          <cell r="CJ18">
            <v>8.4831680739138999</v>
          </cell>
          <cell r="CK18">
            <v>8.7698344398547157</v>
          </cell>
          <cell r="CL18">
            <v>8.2334234551089907</v>
          </cell>
          <cell r="CM18">
            <v>8.3584190196020334</v>
          </cell>
          <cell r="CN18">
            <v>8.0618329441942951</v>
          </cell>
          <cell r="CO18">
            <v>8.1457187606685491</v>
          </cell>
          <cell r="CP18">
            <v>7.8245524289777375</v>
          </cell>
          <cell r="CQ18">
            <v>8.892490752741077</v>
          </cell>
          <cell r="CR18">
            <v>8.5630888124083242</v>
          </cell>
          <cell r="CS18">
            <v>8.4997179668465943</v>
          </cell>
          <cell r="CT18">
            <v>7.6532242044847036</v>
          </cell>
          <cell r="CU18">
            <v>8.5768308942530087</v>
          </cell>
          <cell r="CV18">
            <v>8.5491293576083844</v>
          </cell>
          <cell r="CW18">
            <v>8.2271507807802706</v>
          </cell>
          <cell r="CX18">
            <v>7.8260902784006747</v>
          </cell>
          <cell r="CY18">
            <v>8.6159277584284339</v>
          </cell>
          <cell r="CZ18">
            <v>7.7350058713074326</v>
          </cell>
          <cell r="DA18">
            <v>8.3876058353307688</v>
          </cell>
          <cell r="DB18">
            <v>8.2610279704440348</v>
          </cell>
          <cell r="DC18">
            <v>8.2493157306165266</v>
          </cell>
          <cell r="DD18">
            <v>7.8769389000874357</v>
          </cell>
          <cell r="DE18">
            <v>7.9552715826867537</v>
          </cell>
          <cell r="DF18">
            <v>7.570318159349676</v>
          </cell>
          <cell r="DG18">
            <v>7.6508828459533982</v>
          </cell>
          <cell r="DH18">
            <v>7.512325727084189</v>
          </cell>
          <cell r="DI18">
            <v>8.2154664962453516</v>
          </cell>
          <cell r="DJ18">
            <v>8.5502244445295492</v>
          </cell>
          <cell r="DK18">
            <v>8.2152213735511257</v>
          </cell>
          <cell r="DL18">
            <v>8.7663387949591094</v>
          </cell>
          <cell r="DM18">
            <v>7.9887124847878397</v>
          </cell>
          <cell r="DN18">
            <v>8.0915750116444372</v>
          </cell>
          <cell r="DO18">
            <v>8.2298786828977306</v>
          </cell>
          <cell r="DP18">
            <v>8.3067445348505107</v>
          </cell>
          <cell r="DQ18">
            <v>8.5997995073628513</v>
          </cell>
          <cell r="DR18">
            <v>8.6198893419966893</v>
          </cell>
          <cell r="DS18">
            <v>8.86598556387065</v>
          </cell>
          <cell r="DT18">
            <v>7.822387332677291</v>
          </cell>
          <cell r="DU18">
            <v>7.9666928613623318</v>
          </cell>
          <cell r="DV18">
            <v>7.7890016217237097</v>
          </cell>
          <cell r="DW18">
            <v>8.4643780576087302</v>
          </cell>
          <cell r="DX18">
            <v>7.4680162799970624</v>
          </cell>
          <cell r="DY18">
            <v>7.946932991680197</v>
          </cell>
          <cell r="DZ18">
            <v>9.082512280560131</v>
          </cell>
          <cell r="EA18">
            <v>8.9405613943092188</v>
          </cell>
          <cell r="EB18">
            <v>8.1791149548568534</v>
          </cell>
          <cell r="EC18">
            <v>8.1827379402212799</v>
          </cell>
          <cell r="ED18">
            <v>7.8000369734739969</v>
          </cell>
          <cell r="EE18">
            <v>8.1138452049351546</v>
          </cell>
          <cell r="EF18">
            <v>8.5360146254180211</v>
          </cell>
          <cell r="EG18">
            <v>8.4435148274721463</v>
          </cell>
          <cell r="EH18">
            <v>8.043459019808445</v>
          </cell>
          <cell r="EI18">
            <v>8.4972648899217358</v>
          </cell>
          <cell r="EJ18">
            <v>8.3626726948671379</v>
          </cell>
          <cell r="EK18">
            <v>7.8765620175215121</v>
          </cell>
          <cell r="EL18">
            <v>8.2802993933319105</v>
          </cell>
          <cell r="EM18">
            <v>8.5718228885835952</v>
          </cell>
          <cell r="EN18">
            <v>8.0547162666936725</v>
          </cell>
          <cell r="EO18">
            <v>7.9971039030752484</v>
          </cell>
          <cell r="EP18">
            <v>8.1298061353524371</v>
          </cell>
          <cell r="EQ18">
            <v>7.8781223750660576</v>
          </cell>
          <cell r="ER18">
            <v>8.1196400698695559</v>
          </cell>
          <cell r="ES18">
            <v>8.6582275591417464</v>
          </cell>
          <cell r="ET18">
            <v>8.1371269275996969</v>
          </cell>
          <cell r="EU18">
            <v>7.9672304868606529</v>
          </cell>
          <cell r="EV18">
            <v>8.3424434434891843</v>
          </cell>
          <cell r="EW18">
            <v>8.2327668140635364</v>
          </cell>
          <cell r="EX18">
            <v>9.0005490071123724</v>
          </cell>
          <cell r="EY18">
            <v>8.4350037769767372</v>
          </cell>
          <cell r="EZ18">
            <v>8.7864493391203649</v>
          </cell>
          <cell r="FA18">
            <v>8.0361148972250867</v>
          </cell>
          <cell r="FB18">
            <v>7.6758570971414271</v>
          </cell>
          <cell r="FC18">
            <v>8.0491329164363012</v>
          </cell>
          <cell r="FD18">
            <v>7.7301962248832421</v>
          </cell>
          <cell r="FE18">
            <v>8.4188417123403365</v>
          </cell>
          <cell r="FF18">
            <v>7.8223487913731677</v>
          </cell>
          <cell r="FG18">
            <v>8.3807134682201454</v>
          </cell>
          <cell r="FH18">
            <v>7.3141635050081497</v>
          </cell>
          <cell r="FI18">
            <v>8.0770944784127465</v>
          </cell>
          <cell r="FJ18">
            <v>8.4111620234690765</v>
          </cell>
          <cell r="FK18">
            <v>8.7025282958941421</v>
          </cell>
          <cell r="FL18">
            <v>7.9964489064587694</v>
          </cell>
          <cell r="FM18">
            <v>8.0556146387985912</v>
          </cell>
          <cell r="FN18">
            <v>8.4978531843878802</v>
          </cell>
          <cell r="FO18">
            <v>7.9833175244250265</v>
          </cell>
          <cell r="FP18">
            <v>8.7353399983583078</v>
          </cell>
          <cell r="FQ18">
            <v>8.2059366192225376</v>
          </cell>
          <cell r="FR18">
            <v>8.3868655853495682</v>
          </cell>
          <cell r="FS18">
            <v>8.0086729748050391</v>
          </cell>
          <cell r="FT18">
            <v>8.0998615975846313</v>
          </cell>
          <cell r="FU18">
            <v>7.7114032794389598</v>
          </cell>
          <cell r="FV18">
            <v>8.6045299642541693</v>
          </cell>
          <cell r="FW18">
            <v>8.6149317483530687</v>
          </cell>
          <cell r="FX18">
            <v>8.5273867690769158</v>
          </cell>
          <cell r="FY18">
            <v>7.9489825668450829</v>
          </cell>
          <cell r="FZ18">
            <v>8.3106494370075019</v>
          </cell>
          <cell r="GA18">
            <v>7.6732179941886658</v>
          </cell>
          <cell r="GB18">
            <v>7.9599680718420371</v>
          </cell>
          <cell r="GC18">
            <v>8.2611698024432094</v>
          </cell>
          <cell r="GD18">
            <v>8.3535394849463653</v>
          </cell>
          <cell r="GE18">
            <v>8.8240518284639045</v>
          </cell>
          <cell r="GF18">
            <v>8.7339833444531578</v>
          </cell>
          <cell r="GG18">
            <v>7.9681933000260656</v>
          </cell>
          <cell r="GH18">
            <v>8.7085018126202538</v>
          </cell>
          <cell r="GI18">
            <v>8.0765310559348649</v>
          </cell>
          <cell r="GJ18">
            <v>8.2413822857989167</v>
          </cell>
          <cell r="GK18">
            <v>8.1721189373323391</v>
          </cell>
          <cell r="GL18">
            <v>8.8455696441097231</v>
          </cell>
          <cell r="GM18">
            <v>8.450973083704115</v>
          </cell>
          <cell r="GN18">
            <v>7.8402953697788966</v>
          </cell>
          <cell r="GO18">
            <v>7.6802399114695499</v>
          </cell>
          <cell r="GP18">
            <v>7.5778666022332937</v>
          </cell>
          <cell r="GQ18">
            <v>8.5041745749250133</v>
          </cell>
          <cell r="GR18">
            <v>8.0712619971655215</v>
          </cell>
          <cell r="GS18">
            <v>8.483871940904006</v>
          </cell>
          <cell r="GT18">
            <v>7.9958872311866758</v>
          </cell>
          <cell r="GU18">
            <v>7.4351234866290188</v>
          </cell>
          <cell r="GV18">
            <v>7.8322797035124889</v>
          </cell>
          <cell r="GW18">
            <v>7.9849020345201547</v>
          </cell>
          <cell r="GX18">
            <v>8.5631212384921955</v>
          </cell>
          <cell r="GY18">
            <v>8.6159530929123438</v>
          </cell>
          <cell r="GZ18">
            <v>8.2704994188497984</v>
          </cell>
          <cell r="HA18">
            <v>7.9826168949044645</v>
          </cell>
          <cell r="HB18">
            <v>8.8750009658718199</v>
          </cell>
          <cell r="HC18">
            <v>8.1781403223581748</v>
          </cell>
          <cell r="HD18">
            <v>8.7760062387434417</v>
          </cell>
          <cell r="HE18">
            <v>8.1767954877862898</v>
          </cell>
          <cell r="HF18">
            <v>8.0820271486796997</v>
          </cell>
          <cell r="HG18">
            <v>7.8806614761817189</v>
          </cell>
          <cell r="HH18">
            <v>7.9182550753311078</v>
          </cell>
          <cell r="HI18">
            <v>7.5937849830508224</v>
          </cell>
          <cell r="HJ18">
            <v>8.3325908472798424</v>
          </cell>
          <cell r="HK18">
            <v>7.9076114060075282</v>
          </cell>
          <cell r="HL18">
            <v>8.7089494570205499</v>
          </cell>
          <cell r="HM18">
            <v>8.5267686179471802</v>
          </cell>
          <cell r="HN18">
            <v>8.3644726765465212</v>
          </cell>
          <cell r="HO18">
            <v>8.6700964308292132</v>
          </cell>
          <cell r="HP18">
            <v>7.6771432461542339</v>
          </cell>
          <cell r="HQ18">
            <v>8.6553687707554801</v>
          </cell>
          <cell r="HR18">
            <v>8.003600939182375</v>
          </cell>
          <cell r="HS18">
            <v>8.0255139830548803</v>
          </cell>
          <cell r="HT18">
            <v>8.6376556498759296</v>
          </cell>
          <cell r="HU18">
            <v>8.309960832373827</v>
          </cell>
          <cell r="HV18">
            <v>8.1203975349665978</v>
          </cell>
          <cell r="HW18">
            <v>8.0008773536909761</v>
          </cell>
          <cell r="HX18">
            <v>8.4605100009384824</v>
          </cell>
          <cell r="HY18">
            <v>8.6062509619543022</v>
          </cell>
          <cell r="HZ18">
            <v>8.1753351320788443</v>
          </cell>
          <cell r="IA18">
            <v>8.3373751592201213</v>
          </cell>
          <cell r="IB18">
            <v>8.5212903055906484</v>
          </cell>
          <cell r="IC18">
            <v>7.9551890529075235</v>
          </cell>
          <cell r="ID18">
            <v>8.3710635478820876</v>
          </cell>
          <cell r="IE18">
            <v>8.4391601226018302</v>
          </cell>
          <cell r="IF18">
            <v>7.8759162708180233</v>
          </cell>
          <cell r="IG18">
            <v>7.8568252726218519</v>
          </cell>
          <cell r="IH18">
            <v>8.2630335057454101</v>
          </cell>
          <cell r="II18">
            <v>7.8639105004183101</v>
          </cell>
          <cell r="IJ18">
            <v>8.5843918759075688</v>
          </cell>
          <cell r="IK18">
            <v>7.5547997858805447</v>
          </cell>
          <cell r="IL18">
            <v>8.5522087564194536</v>
          </cell>
          <cell r="IM18">
            <v>7.6104730594059022</v>
          </cell>
          <cell r="IN18">
            <v>8.5974075312521308</v>
          </cell>
          <cell r="IO18">
            <v>7.7453634099892001</v>
          </cell>
          <cell r="IP18">
            <v>8.8345695961940134</v>
          </cell>
          <cell r="IQ18">
            <v>8.4936422128877407</v>
          </cell>
          <cell r="IR18">
            <v>7.6643543164547285</v>
          </cell>
          <cell r="IS18">
            <v>8.2185206119609155</v>
          </cell>
          <cell r="IT18">
            <v>7.6941215642235656</v>
          </cell>
          <cell r="IU18">
            <v>8.1544113150121778</v>
          </cell>
          <cell r="IV18">
            <v>8.4488501772845819</v>
          </cell>
          <cell r="IW18">
            <v>8.493083312589544</v>
          </cell>
          <cell r="IX18">
            <v>8.4443377100093873</v>
          </cell>
          <cell r="IY18">
            <v>8.6374966541493201</v>
          </cell>
          <cell r="IZ18">
            <v>7.7018293111642286</v>
          </cell>
          <cell r="JA18">
            <v>7.7493836277281281</v>
          </cell>
          <cell r="JB18">
            <v>8.7992377035474085</v>
          </cell>
          <cell r="JC18">
            <v>8.3817024380839555</v>
          </cell>
          <cell r="JD18">
            <v>8.3492297963192659</v>
          </cell>
          <cell r="JE18">
            <v>8.309917511947992</v>
          </cell>
          <cell r="JF18">
            <v>8.3579592475380409</v>
          </cell>
          <cell r="JG18">
            <v>8.815293702514861</v>
          </cell>
          <cell r="JH18">
            <v>8.3780295545777896</v>
          </cell>
          <cell r="JI18">
            <v>8.3670779659284644</v>
          </cell>
          <cell r="JJ18">
            <v>8.4730819687899732</v>
          </cell>
          <cell r="JK18">
            <v>7.9278358268753655</v>
          </cell>
          <cell r="JL18">
            <v>8.6970928671619969</v>
          </cell>
          <cell r="JM18">
            <v>8.1866362646623685</v>
          </cell>
          <cell r="JN18">
            <v>8.1626925565581985</v>
          </cell>
          <cell r="JO18">
            <v>7.8941169135005342</v>
          </cell>
          <cell r="JP18">
            <v>8.6097641302961794</v>
          </cell>
          <cell r="JQ18">
            <v>8.2658334544073799</v>
          </cell>
          <cell r="JR18">
            <v>8.2371347257540659</v>
          </cell>
          <cell r="JS18">
            <v>8.465587175401696</v>
          </cell>
          <cell r="JT18">
            <v>8.4701274951926706</v>
          </cell>
          <cell r="JU18">
            <v>8.1257189071327396</v>
          </cell>
          <cell r="JV18">
            <v>8.5582507995843002</v>
          </cell>
          <cell r="JW18">
            <v>8.3069552787014587</v>
          </cell>
          <cell r="JX18">
            <v>8.2577608497876813</v>
          </cell>
          <cell r="JY18">
            <v>8.4153471466012491</v>
          </cell>
          <cell r="JZ18">
            <v>8.4287234457755957</v>
          </cell>
          <cell r="KA18">
            <v>8.2461971738404678</v>
          </cell>
          <cell r="KB18">
            <v>8.6465079193838452</v>
          </cell>
          <cell r="KC18">
            <v>7.9134898284892676</v>
          </cell>
          <cell r="KD18">
            <v>8.1326013562811017</v>
          </cell>
          <cell r="KE18">
            <v>7.8420883112467257</v>
          </cell>
          <cell r="KF18">
            <v>8.0127611280160362</v>
          </cell>
          <cell r="KG18">
            <v>8.5673666402240158</v>
          </cell>
          <cell r="KH18">
            <v>7.9297092425862044</v>
          </cell>
          <cell r="KI18">
            <v>7.5438284640835089</v>
          </cell>
          <cell r="KJ18">
            <v>7.7213837300011816</v>
          </cell>
          <cell r="KK18">
            <v>8.566725775419048</v>
          </cell>
          <cell r="KL18">
            <v>8.9147244088754842</v>
          </cell>
          <cell r="KM18">
            <v>8.9450192870977734</v>
          </cell>
          <cell r="KN18">
            <v>7.8128022645069723</v>
          </cell>
          <cell r="KO18">
            <v>7.9645565425689639</v>
          </cell>
          <cell r="KP18">
            <v>8.1044127603291667</v>
          </cell>
          <cell r="KQ18">
            <v>8.1370961973332108</v>
          </cell>
          <cell r="KR18">
            <v>8.5911117835293407</v>
          </cell>
          <cell r="KS18">
            <v>7.9726714912347925</v>
          </cell>
          <cell r="KT18">
            <v>7.7903414202318571</v>
          </cell>
          <cell r="KU18">
            <v>8.3590087529435291</v>
          </cell>
          <cell r="KV18">
            <v>8.4204319265484759</v>
          </cell>
          <cell r="KW18">
            <v>8.0931060777978487</v>
          </cell>
          <cell r="KX18">
            <v>8.3012381130361721</v>
          </cell>
          <cell r="KY18">
            <v>8.8579237508161075</v>
          </cell>
          <cell r="KZ18">
            <v>7.4451211009186764</v>
          </cell>
          <cell r="LA18">
            <v>8.4344511460640099</v>
          </cell>
          <cell r="LB18">
            <v>8.2872899636854402</v>
          </cell>
          <cell r="LC18">
            <v>8.3207749056500386</v>
          </cell>
          <cell r="LD18">
            <v>8.7320956684597935</v>
          </cell>
          <cell r="LE18">
            <v>8.2988654075775123</v>
          </cell>
          <cell r="LF18">
            <v>8.3190640828541955</v>
          </cell>
          <cell r="LG18">
            <v>8.3786895358696025</v>
          </cell>
          <cell r="LH18">
            <v>8.2784552176237991</v>
          </cell>
          <cell r="LI18">
            <v>7.9636175736237025</v>
          </cell>
          <cell r="LJ18">
            <v>8.4646375690564959</v>
          </cell>
          <cell r="LK18">
            <v>8.7023179374562343</v>
          </cell>
          <cell r="LL18">
            <v>8.3139405046608168</v>
          </cell>
          <cell r="LM18">
            <v>7.7007461463531399</v>
          </cell>
          <cell r="LN18">
            <v>8.2871309165704243</v>
          </cell>
          <cell r="LO18">
            <v>8.24386578465983</v>
          </cell>
          <cell r="LP18">
            <v>8.0113431163547215</v>
          </cell>
          <cell r="LQ18">
            <v>8.2343206966689877</v>
          </cell>
          <cell r="LR18">
            <v>8.8262431328511539</v>
          </cell>
          <cell r="LS18">
            <v>8.004570021733258</v>
          </cell>
          <cell r="LT18">
            <v>8.0808968093123639</v>
          </cell>
          <cell r="LU18">
            <v>8.9850066095636691</v>
          </cell>
          <cell r="LV18">
            <v>7.4335918038147417</v>
          </cell>
          <cell r="LW18">
            <v>8.2443821353582738</v>
          </cell>
          <cell r="LX18">
            <v>8.2002346645252793</v>
          </cell>
          <cell r="LY18">
            <v>7.9403433536663623</v>
          </cell>
          <cell r="LZ18">
            <v>8.1278490593174464</v>
          </cell>
          <cell r="MA18">
            <v>8.0460522843035012</v>
          </cell>
          <cell r="MB18">
            <v>8.4140437824726</v>
          </cell>
          <cell r="MC18">
            <v>8.4093014034712059</v>
          </cell>
          <cell r="MD18">
            <v>8.5980510682541826</v>
          </cell>
          <cell r="ME18">
            <v>7.6719052259818108</v>
          </cell>
          <cell r="MF18">
            <v>8.3117293643490449</v>
          </cell>
          <cell r="MG18">
            <v>8.6088965912345596</v>
          </cell>
          <cell r="MH18">
            <v>8.0865710142706533</v>
          </cell>
          <cell r="MI18">
            <v>8.5477884799437227</v>
          </cell>
          <cell r="MJ18">
            <v>8.4669703457240839</v>
          </cell>
          <cell r="MK18">
            <v>8.9363344667091731</v>
          </cell>
          <cell r="ML18">
            <v>8.4326952556365455</v>
          </cell>
          <cell r="MM18">
            <v>7.9975445072639895</v>
          </cell>
          <cell r="MN18">
            <v>8.5863015204442839</v>
          </cell>
          <cell r="MO18">
            <v>8.4007352646051032</v>
          </cell>
          <cell r="MP18">
            <v>8.3525987174069112</v>
          </cell>
          <cell r="MQ18">
            <v>8.5495053665714149</v>
          </cell>
          <cell r="MR18">
            <v>8.0250133572085183</v>
          </cell>
          <cell r="MS18">
            <v>7.8583709330824245</v>
          </cell>
          <cell r="MT18">
            <v>8.2164120429065175</v>
          </cell>
          <cell r="MU18">
            <v>8.9178290907820585</v>
          </cell>
          <cell r="MV18">
            <v>8.6446505882439286</v>
          </cell>
          <cell r="MW18">
            <v>8.2101432740966143</v>
          </cell>
          <cell r="MX18">
            <v>8.2480057373835685</v>
          </cell>
          <cell r="MY18">
            <v>8.155656867184641</v>
          </cell>
          <cell r="MZ18">
            <v>8.3479265863558325</v>
          </cell>
          <cell r="NA18">
            <v>8.033591418184697</v>
          </cell>
          <cell r="NB18">
            <v>8.0040779263622088</v>
          </cell>
          <cell r="NC18">
            <v>7.9430693030244157</v>
          </cell>
          <cell r="ND18">
            <v>8.1972950421771653</v>
          </cell>
          <cell r="NE18">
            <v>8.110768272767551</v>
          </cell>
          <cell r="NF18">
            <v>8.0299517829768874</v>
          </cell>
          <cell r="NG18">
            <v>8.2449658048679222</v>
          </cell>
          <cell r="NH18">
            <v>8.1936135768072802</v>
          </cell>
          <cell r="NI18">
            <v>8.4102639596945927</v>
          </cell>
          <cell r="NJ18">
            <v>8.0045968464809292</v>
          </cell>
          <cell r="NK18">
            <v>7.9169123990722543</v>
          </cell>
          <cell r="NL18">
            <v>7.7680066831038337</v>
          </cell>
          <cell r="NM18">
            <v>8.4318538218849195</v>
          </cell>
          <cell r="NN18">
            <v>8.117933872030207</v>
          </cell>
          <cell r="NO18">
            <v>8.1484415239454613</v>
          </cell>
          <cell r="NP18">
            <v>8.4271631396194575</v>
          </cell>
          <cell r="NQ18">
            <v>7.9316598436821026</v>
          </cell>
          <cell r="NR18">
            <v>7.9606906956001513</v>
          </cell>
          <cell r="NS18">
            <v>7.956248476275273</v>
          </cell>
          <cell r="NT18">
            <v>7.9270179290134575</v>
          </cell>
          <cell r="NU18">
            <v>8.4916978811773145</v>
          </cell>
          <cell r="NV18">
            <v>8.5324088551694359</v>
          </cell>
          <cell r="NW18">
            <v>8.0492866705455519</v>
          </cell>
          <cell r="NX18">
            <v>8.152223813366934</v>
          </cell>
          <cell r="NY18">
            <v>8.0945641724154527</v>
          </cell>
          <cell r="NZ18">
            <v>7.7545121905968397</v>
          </cell>
          <cell r="OA18">
            <v>7.4335815261336426</v>
          </cell>
          <cell r="OB18">
            <v>7.9510755138242102</v>
          </cell>
          <cell r="OC18">
            <v>8.1044559265897842</v>
          </cell>
          <cell r="OD18">
            <v>8.7872953464400805</v>
          </cell>
          <cell r="OE18">
            <v>8.1973350223566417</v>
          </cell>
          <cell r="OF18">
            <v>8.3138647067627076</v>
          </cell>
          <cell r="OG18">
            <v>8.0981506720119771</v>
          </cell>
          <cell r="OH18">
            <v>8.5900297492631719</v>
          </cell>
          <cell r="OI18">
            <v>8.3840651741919494</v>
          </cell>
          <cell r="OJ18">
            <v>8.0661188399896488</v>
          </cell>
          <cell r="OK18">
            <v>7.8944550492087116</v>
          </cell>
          <cell r="OL18">
            <v>8.7405842365277966</v>
          </cell>
          <cell r="OM18">
            <v>7.8699833766264549</v>
          </cell>
          <cell r="ON18">
            <v>7.930004006480142</v>
          </cell>
          <cell r="OO18">
            <v>8.1333629324505843</v>
          </cell>
          <cell r="OP18">
            <v>7.8713352000214885</v>
          </cell>
          <cell r="OQ18">
            <v>8.4239196576296322</v>
          </cell>
          <cell r="OR18">
            <v>7.9774442407838357</v>
          </cell>
          <cell r="OS18">
            <v>8.5369014351317034</v>
          </cell>
          <cell r="OT18">
            <v>7.9211491675519516</v>
          </cell>
          <cell r="OU18">
            <v>8.0416477840682568</v>
          </cell>
          <cell r="OV18">
            <v>8.5458916825083815</v>
          </cell>
          <cell r="OW18">
            <v>8.3288674489710708</v>
          </cell>
          <cell r="OX18">
            <v>8.2036182826968957</v>
          </cell>
          <cell r="OY18">
            <v>8.8736264031073535</v>
          </cell>
          <cell r="OZ18">
            <v>8.3339001210751231</v>
          </cell>
          <cell r="PA18">
            <v>8.7145083207027003</v>
          </cell>
          <cell r="PB18">
            <v>7.9538700153151982</v>
          </cell>
          <cell r="PC18">
            <v>8.043914012750724</v>
          </cell>
          <cell r="PD18">
            <v>8.1650328873213933</v>
          </cell>
          <cell r="PE18">
            <v>8.57300461635643</v>
          </cell>
          <cell r="PF18">
            <v>8.6155176789525605</v>
          </cell>
          <cell r="PG18">
            <v>8.7016104989719452</v>
          </cell>
          <cell r="PH18">
            <v>8.5055445898155924</v>
          </cell>
          <cell r="PI18">
            <v>8.0238968927106669</v>
          </cell>
          <cell r="PJ18">
            <v>8.5097508335824248</v>
          </cell>
          <cell r="PK18">
            <v>7.8470940558262967</v>
          </cell>
          <cell r="PL18">
            <v>8.5877388027576611</v>
          </cell>
          <cell r="PM18">
            <v>8.4116030901534664</v>
          </cell>
          <cell r="PN18">
            <v>7.8062515789045053</v>
          </cell>
          <cell r="PO18">
            <v>8.5060049271520448</v>
          </cell>
          <cell r="PP18">
            <v>8.162988553773868</v>
          </cell>
          <cell r="PQ18">
            <v>8.5309352412533723</v>
          </cell>
          <cell r="PR18">
            <v>8.1033296982948873</v>
          </cell>
          <cell r="PS18">
            <v>8.2931483446890368</v>
          </cell>
          <cell r="PT18">
            <v>8.2735833912289571</v>
          </cell>
          <cell r="PU18">
            <v>8.7357291370589429</v>
          </cell>
          <cell r="PV18">
            <v>8.4832972643653211</v>
          </cell>
          <cell r="PW18">
            <v>8.3559743703756766</v>
          </cell>
          <cell r="PX18">
            <v>8.7498521611535836</v>
          </cell>
          <cell r="PY18">
            <v>8.3777704542372682</v>
          </cell>
          <cell r="PZ18">
            <v>8.3901311129653511</v>
          </cell>
          <cell r="QA18">
            <v>7.9692485095445633</v>
          </cell>
          <cell r="QB18">
            <v>8.8751155106276745</v>
          </cell>
          <cell r="QC18">
            <v>7.8241989795247218</v>
          </cell>
          <cell r="QD18">
            <v>7.8354173767753936</v>
          </cell>
          <cell r="QE18">
            <v>8.4040374835424121</v>
          </cell>
          <cell r="QF18">
            <v>9.1711011125171673</v>
          </cell>
          <cell r="QG18">
            <v>8.540023229377308</v>
          </cell>
          <cell r="QH18">
            <v>7.9620020249316523</v>
          </cell>
          <cell r="QI18">
            <v>7.3255610422403876</v>
          </cell>
          <cell r="QJ18">
            <v>8.6402049772842862</v>
          </cell>
          <cell r="QK18">
            <v>8.5089307260190807</v>
          </cell>
          <cell r="QL18">
            <v>8.0516312151579985</v>
          </cell>
          <cell r="QM18">
            <v>8.4790400946886404</v>
          </cell>
          <cell r="QN18">
            <v>8.2687329424108</v>
          </cell>
          <cell r="QO18">
            <v>7.928513639943886</v>
          </cell>
          <cell r="QP18">
            <v>8.5254891494270879</v>
          </cell>
          <cell r="QQ18">
            <v>8.3416688660531104</v>
          </cell>
          <cell r="QR18">
            <v>8.3698449232341048</v>
          </cell>
          <cell r="QS18">
            <v>8.436562130373467</v>
          </cell>
          <cell r="QT18">
            <v>8.2121953159049639</v>
          </cell>
          <cell r="QU18">
            <v>8.504345801092132</v>
          </cell>
          <cell r="QV18">
            <v>8.1531545601673159</v>
          </cell>
          <cell r="QW18">
            <v>8.2726033629477023</v>
          </cell>
          <cell r="QX18">
            <v>8.2898611825545387</v>
          </cell>
          <cell r="QY18">
            <v>8.533470539627027</v>
          </cell>
          <cell r="QZ18">
            <v>8.2328771963585456</v>
          </cell>
          <cell r="RA18">
            <v>8.3301914198503244</v>
          </cell>
          <cell r="RB18">
            <v>7.9641727739567036</v>
          </cell>
          <cell r="RC18">
            <v>8.4515037203792875</v>
          </cell>
          <cell r="RD18">
            <v>8.1329542918500621</v>
          </cell>
          <cell r="RE18">
            <v>7.8217682051678503</v>
          </cell>
          <cell r="RF18">
            <v>8.8062784803731091</v>
          </cell>
          <cell r="RG18">
            <v>8.339872532950519</v>
          </cell>
          <cell r="RH18">
            <v>8.1104860476445548</v>
          </cell>
          <cell r="RI18">
            <v>8.3548097035534674</v>
          </cell>
          <cell r="RJ18">
            <v>8.0198611556732775</v>
          </cell>
          <cell r="RK18">
            <v>8.2261716261019089</v>
          </cell>
          <cell r="RL18">
            <v>8.5654629053539324</v>
          </cell>
          <cell r="RM18">
            <v>8.344538240450909</v>
          </cell>
          <cell r="RN18">
            <v>8.8625458295602293</v>
          </cell>
          <cell r="RO18">
            <v>8.2284419658568151</v>
          </cell>
          <cell r="RP18">
            <v>7.9813901508884131</v>
          </cell>
          <cell r="RQ18">
            <v>8.5606675962948771</v>
          </cell>
          <cell r="RR18">
            <v>8.3294615503270357</v>
          </cell>
          <cell r="RS18">
            <v>8.6633331000047953</v>
          </cell>
          <cell r="RT18">
            <v>7.8391996661968655</v>
          </cell>
          <cell r="RU18">
            <v>7.938216490339606</v>
          </cell>
          <cell r="RV18">
            <v>7.5198259676434498</v>
          </cell>
          <cell r="RW18">
            <v>8.2660204054265822</v>
          </cell>
          <cell r="RX18">
            <v>7.8992746649835697</v>
          </cell>
          <cell r="RY18">
            <v>7.9912292833355156</v>
          </cell>
          <cell r="RZ18">
            <v>7.8602554486888518</v>
          </cell>
          <cell r="SA18">
            <v>8.3409188522748661</v>
          </cell>
          <cell r="SB18">
            <v>8.1078472530222268</v>
          </cell>
          <cell r="SC18">
            <v>8.4790553056566687</v>
          </cell>
          <cell r="SD18">
            <v>8.5466391782547575</v>
          </cell>
          <cell r="SE18">
            <v>8.1875793446800689</v>
          </cell>
          <cell r="SF18">
            <v>8.5873351468324728</v>
          </cell>
          <cell r="SG18">
            <v>8.7152480824940479</v>
          </cell>
          <cell r="SH18">
            <v>8.1163668339929487</v>
          </cell>
          <cell r="SI18">
            <v>7.7003964996421299</v>
          </cell>
          <cell r="SJ18">
            <v>8.5638806049602412</v>
          </cell>
          <cell r="SK18">
            <v>7.972811987135425</v>
          </cell>
          <cell r="ALR18">
            <v>-0.59158595536617975</v>
          </cell>
          <cell r="ALS18">
            <v>-0.55571857630609267</v>
          </cell>
          <cell r="ALT18">
            <v>-0.59067210254623459</v>
          </cell>
          <cell r="ALU18">
            <v>-0.53289185853335197</v>
          </cell>
          <cell r="ALV18">
            <v>-0.52122747760356392</v>
          </cell>
          <cell r="ALW18">
            <v>-0.54487692101452179</v>
          </cell>
          <cell r="ALX18">
            <v>-0.52590392952455722</v>
          </cell>
          <cell r="ALY18">
            <v>-0.46382651075911874</v>
          </cell>
          <cell r="ALZ18">
            <v>-0.52294490553338568</v>
          </cell>
          <cell r="AMA18">
            <v>-0.59315982135109713</v>
          </cell>
          <cell r="AMB18">
            <v>-0.51356166030064854</v>
          </cell>
          <cell r="AMC18">
            <v>-0.63357716577456713</v>
          </cell>
          <cell r="AMD18">
            <v>-0.58169115507017688</v>
          </cell>
          <cell r="AME18">
            <v>-0.62210217490367159</v>
          </cell>
          <cell r="AMF18">
            <v>-0.51056434424881281</v>
          </cell>
          <cell r="AMG18">
            <v>-0.54813707081329099</v>
          </cell>
          <cell r="AMH18">
            <v>-0.57093804568303153</v>
          </cell>
          <cell r="AMI18">
            <v>-0.54456648911129857</v>
          </cell>
          <cell r="AMJ18">
            <v>-0.50152941736239887</v>
          </cell>
          <cell r="AMK18">
            <v>-0.50255612138706529</v>
          </cell>
          <cell r="AML18">
            <v>-0.60472810429730373</v>
          </cell>
          <cell r="AMM18">
            <v>-0.55900953438335477</v>
          </cell>
          <cell r="AMN18">
            <v>-0.66023697960600092</v>
          </cell>
          <cell r="AMO18">
            <v>-0.59578693084666745</v>
          </cell>
          <cell r="AMP18">
            <v>-0.52667598782314873</v>
          </cell>
          <cell r="AMQ18">
            <v>-0.59787825053281307</v>
          </cell>
          <cell r="AMR18">
            <v>-0.58358342071090019</v>
          </cell>
          <cell r="AMS18">
            <v>-0.53061578298677603</v>
          </cell>
          <cell r="AMT18">
            <v>-0.46912230860729398</v>
          </cell>
          <cell r="AMU18">
            <v>-0.61988649917754035</v>
          </cell>
          <cell r="AMV18">
            <v>-0.59241594636584116</v>
          </cell>
          <cell r="AMW18">
            <v>-0.65083672130668224</v>
          </cell>
          <cell r="AMX18">
            <v>-0.58900017600522825</v>
          </cell>
          <cell r="AMY18">
            <v>-0.58673257114453592</v>
          </cell>
          <cell r="AMZ18">
            <v>-0.59182791089504105</v>
          </cell>
          <cell r="ANA18">
            <v>-0.61794349958095518</v>
          </cell>
          <cell r="ANB18">
            <v>-0.48026046796396393</v>
          </cell>
          <cell r="ANC18">
            <v>-0.54971101859504101</v>
          </cell>
          <cell r="AND18">
            <v>-0.58560996108941121</v>
          </cell>
          <cell r="ANE18">
            <v>-0.54516866478448822</v>
          </cell>
          <cell r="ANF18">
            <v>-0.64829974225336517</v>
          </cell>
          <cell r="ANG18">
            <v>-0.64230082433456726</v>
          </cell>
          <cell r="ANH18">
            <v>-0.46023961366166721</v>
          </cell>
          <cell r="ANI18">
            <v>-0.49099993117205493</v>
          </cell>
          <cell r="ANJ18">
            <v>-0.60900384148749409</v>
          </cell>
          <cell r="ANK18">
            <v>-0.51326829620859571</v>
          </cell>
          <cell r="ANL18">
            <v>-0.60415532449628073</v>
          </cell>
          <cell r="ANM18">
            <v>-0.53267156184403419</v>
          </cell>
          <cell r="ANN18">
            <v>-0.52737282008178699</v>
          </cell>
          <cell r="ANO18">
            <v>-0.55623304850345379</v>
          </cell>
          <cell r="ANP18">
            <v>-0.57571916698884429</v>
          </cell>
          <cell r="ANQ18">
            <v>-0.57630595441295152</v>
          </cell>
          <cell r="ANR18">
            <v>-0.65483762685220503</v>
          </cell>
          <cell r="ANS18">
            <v>-0.50177961892862677</v>
          </cell>
          <cell r="ANT18">
            <v>-0.56826378344483353</v>
          </cell>
          <cell r="ANU18">
            <v>-0.48949455631584365</v>
          </cell>
          <cell r="ANV18">
            <v>-0.62737709655678209</v>
          </cell>
          <cell r="ANW18">
            <v>-0.58797188011829637</v>
          </cell>
          <cell r="ANX18">
            <v>-0.58398174327659758</v>
          </cell>
          <cell r="ANY18">
            <v>-0.50759398138359724</v>
          </cell>
          <cell r="ANZ18">
            <v>-0.63015688350540811</v>
          </cell>
          <cell r="AOA18">
            <v>-0.45755274854892997</v>
          </cell>
          <cell r="AOB18">
            <v>-0.57869415997434792</v>
          </cell>
          <cell r="AOC18">
            <v>-0.66294003867522622</v>
          </cell>
          <cell r="AOD18">
            <v>-0.63874479747064783</v>
          </cell>
          <cell r="AOE18">
            <v>-0.47783838703951853</v>
          </cell>
          <cell r="AOF18">
            <v>-0.61482069417763296</v>
          </cell>
          <cell r="AOG18">
            <v>-0.62023038738889225</v>
          </cell>
          <cell r="AOH18">
            <v>-0.48130575180949242</v>
          </cell>
          <cell r="AOI18">
            <v>-0.49263534229212647</v>
          </cell>
          <cell r="AOJ18">
            <v>-0.43930340221261199</v>
          </cell>
          <cell r="AOK18">
            <v>-0.57394664790678163</v>
          </cell>
          <cell r="AOL18">
            <v>-0.59346289103804251</v>
          </cell>
          <cell r="AOM18">
            <v>-0.67755641641735331</v>
          </cell>
          <cell r="AON18">
            <v>-0.661813741547991</v>
          </cell>
          <cell r="AOO18">
            <v>-0.5545869636846622</v>
          </cell>
          <cell r="AOP18">
            <v>-0.57052819945586508</v>
          </cell>
          <cell r="AOQ18">
            <v>-0.54283070976776959</v>
          </cell>
          <cell r="AOR18">
            <v>-0.66092107322285609</v>
          </cell>
          <cell r="AOS18">
            <v>-0.5884202375044596</v>
          </cell>
          <cell r="AOT18">
            <v>-0.56870540315153673</v>
          </cell>
          <cell r="AOU18">
            <v>-0.52549520274716655</v>
          </cell>
          <cell r="AOV18">
            <v>-0.59966924807048994</v>
          </cell>
          <cell r="AOW18">
            <v>-0.63837141003541875</v>
          </cell>
          <cell r="AOX18">
            <v>-0.56066913486321335</v>
          </cell>
          <cell r="AOY18">
            <v>-0.57604725283320035</v>
          </cell>
          <cell r="AOZ18">
            <v>-0.53780441564165349</v>
          </cell>
          <cell r="APA18">
            <v>-0.54652482567972549</v>
          </cell>
          <cell r="APB18">
            <v>-0.49585537442803113</v>
          </cell>
          <cell r="APC18">
            <v>-0.66781584032839059</v>
          </cell>
          <cell r="APD18">
            <v>-0.61327850726078215</v>
          </cell>
          <cell r="APE18">
            <v>-0.59176587939931635</v>
          </cell>
          <cell r="APF18">
            <v>-0.46264538646359338</v>
          </cell>
          <cell r="APG18">
            <v>-0.61207123617615566</v>
          </cell>
          <cell r="APH18">
            <v>-0.61225438211212702</v>
          </cell>
          <cell r="API18">
            <v>-0.561900653728304</v>
          </cell>
          <cell r="APJ18">
            <v>-0.49843467029480504</v>
          </cell>
          <cell r="APK18">
            <v>-0.61846508931620492</v>
          </cell>
          <cell r="APL18">
            <v>-0.48150565094520581</v>
          </cell>
          <cell r="APM18">
            <v>-0.58443229323407231</v>
          </cell>
          <cell r="APN18">
            <v>-0.55916920638264911</v>
          </cell>
          <cell r="APO18">
            <v>-0.56310375254033052</v>
          </cell>
          <cell r="APP18">
            <v>-0.49633553195448782</v>
          </cell>
          <cell r="APQ18">
            <v>-0.51857911564244152</v>
          </cell>
          <cell r="APR18">
            <v>-0.45462998659437703</v>
          </cell>
          <cell r="APS18">
            <v>-0.4647206689993984</v>
          </cell>
          <cell r="APT18">
            <v>-0.4426679653721311</v>
          </cell>
          <cell r="APU18">
            <v>-0.55677098020515259</v>
          </cell>
          <cell r="APV18">
            <v>-0.61164973903057995</v>
          </cell>
          <cell r="APW18">
            <v>-0.54734454878706873</v>
          </cell>
          <cell r="APX18">
            <v>-0.63633724173879258</v>
          </cell>
          <cell r="APY18">
            <v>-0.51484634344398539</v>
          </cell>
          <cell r="APZ18">
            <v>-0.53716354917653275</v>
          </cell>
          <cell r="AQA18">
            <v>-0.55541940248510846</v>
          </cell>
          <cell r="AQB18">
            <v>-0.5732787519325544</v>
          </cell>
          <cell r="AQC18">
            <v>-0.60568164595849683</v>
          </cell>
          <cell r="AQD18">
            <v>-0.62349474806091842</v>
          </cell>
          <cell r="AQE18">
            <v>-0.66133990147664112</v>
          </cell>
          <cell r="AQF18">
            <v>-0.49214524009807237</v>
          </cell>
          <cell r="AQG18">
            <v>-0.51285989057749048</v>
          </cell>
          <cell r="AQH18">
            <v>-0.47592909487051299</v>
          </cell>
          <cell r="AQI18">
            <v>-0.59057525288978474</v>
          </cell>
          <cell r="AQJ18">
            <v>-0.43765869147135278</v>
          </cell>
          <cell r="AQK18">
            <v>-0.5143307256003522</v>
          </cell>
          <cell r="AQL18">
            <v>-0.68137968320895792</v>
          </cell>
          <cell r="AQM18">
            <v>-0.67133771187516544</v>
          </cell>
          <cell r="AQN18">
            <v>-0.54618805780196922</v>
          </cell>
          <cell r="AQO18">
            <v>-0.55419149705970594</v>
          </cell>
          <cell r="AQP18">
            <v>-0.49120793414648295</v>
          </cell>
          <cell r="AQQ18">
            <v>-0.52428241813771381</v>
          </cell>
          <cell r="AQR18">
            <v>-0.60379853976416942</v>
          </cell>
          <cell r="AQS18">
            <v>-0.58286726351794071</v>
          </cell>
          <cell r="AQT18">
            <v>-0.52904260917502666</v>
          </cell>
          <cell r="AQU18">
            <v>-0.60560069612100542</v>
          </cell>
          <cell r="AQV18">
            <v>-0.56824692212629135</v>
          </cell>
          <cell r="AQW18">
            <v>-0.50378997123227032</v>
          </cell>
          <cell r="AQX18">
            <v>-0.56687608299926029</v>
          </cell>
          <cell r="AQY18">
            <v>-0.60499191905609639</v>
          </cell>
          <cell r="AQZ18">
            <v>-0.53128513128279153</v>
          </cell>
          <cell r="ARA18">
            <v>-0.51948386942149083</v>
          </cell>
          <cell r="ARB18">
            <v>-0.54338972396870977</v>
          </cell>
          <cell r="ARC18">
            <v>-0.5000723072468316</v>
          </cell>
          <cell r="ARD18">
            <v>-0.539242851263939</v>
          </cell>
          <cell r="ARE18">
            <v>-0.62338909264155007</v>
          </cell>
          <cell r="ARF18">
            <v>-0.54527810059722281</v>
          </cell>
          <cell r="ARG18">
            <v>-0.51802885135911925</v>
          </cell>
          <cell r="ARH18">
            <v>-0.57623284640310257</v>
          </cell>
          <cell r="ARI18">
            <v>-0.55951431407362962</v>
          </cell>
          <cell r="ARJ18">
            <v>-0.6799928620990906</v>
          </cell>
          <cell r="ARK18">
            <v>-0.59322332922325161</v>
          </cell>
          <cell r="ARL18">
            <v>-0.64545910016526664</v>
          </cell>
          <cell r="ARM18">
            <v>-0.51891713960129326</v>
          </cell>
          <cell r="ARN18">
            <v>-0.46843613495934194</v>
          </cell>
          <cell r="ARO18">
            <v>-0.53101677943366543</v>
          </cell>
          <cell r="ARP18">
            <v>-0.48261877110661805</v>
          </cell>
          <cell r="ARQ18">
            <v>-0.58810748929768986</v>
          </cell>
          <cell r="ARR18">
            <v>-0.4915420356714284</v>
          </cell>
          <cell r="ARS18">
            <v>-0.57951349555772635</v>
          </cell>
          <cell r="ART18">
            <v>-0.41354736672825948</v>
          </cell>
          <cell r="ARU18">
            <v>-0.53499025018318791</v>
          </cell>
          <cell r="ARV18">
            <v>-0.5886788268963804</v>
          </cell>
          <cell r="ARW18">
            <v>-0.63697004041378602</v>
          </cell>
          <cell r="ARX18">
            <v>-0.51340836958719038</v>
          </cell>
          <cell r="ARY18">
            <v>-0.52647022252698805</v>
          </cell>
          <cell r="ARZ18">
            <v>-0.60445496706446278</v>
          </cell>
          <cell r="ASA18">
            <v>-0.5172900760145589</v>
          </cell>
          <cell r="ASB18">
            <v>-0.62297085914745598</v>
          </cell>
          <cell r="ASC18">
            <v>-0.54602924602088587</v>
          </cell>
          <cell r="ASD18">
            <v>-0.58012549377391498</v>
          </cell>
          <cell r="ASE18">
            <v>-0.52344627457110326</v>
          </cell>
          <cell r="ASF18">
            <v>-0.53431196312318663</v>
          </cell>
          <cell r="ASG18">
            <v>-0.47801035696523914</v>
          </cell>
          <cell r="ASH18">
            <v>-0.61229414014469574</v>
          </cell>
          <cell r="ASI18">
            <v>-0.62080359469833635</v>
          </cell>
          <cell r="ASJ18">
            <v>-0.61022344161711517</v>
          </cell>
          <cell r="ASK18">
            <v>-0.51313229317230602</v>
          </cell>
          <cell r="ASL18">
            <v>-0.56983690805082809</v>
          </cell>
          <cell r="ASM18">
            <v>-0.46685685501588886</v>
          </cell>
          <cell r="ASN18">
            <v>-0.51537922170357975</v>
          </cell>
          <cell r="ASO18">
            <v>-0.5704126347088716</v>
          </cell>
          <cell r="ASP18">
            <v>-0.57684389891621268</v>
          </cell>
          <cell r="ASQ18">
            <v>-0.65244094657755891</v>
          </cell>
          <cell r="ASR18">
            <v>-0.63432168985251214</v>
          </cell>
          <cell r="ASS18">
            <v>-0.51930506264422482</v>
          </cell>
          <cell r="AST18">
            <v>-0.630467740334406</v>
          </cell>
          <cell r="ASU18">
            <v>-0.531471226360686</v>
          </cell>
          <cell r="ASV18">
            <v>-0.56014371148627673</v>
          </cell>
          <cell r="ASW18">
            <v>-0.55077030420906614</v>
          </cell>
          <cell r="ASX18">
            <v>-0.65509085110771692</v>
          </cell>
          <cell r="ASY18">
            <v>-0.59918222470197102</v>
          </cell>
          <cell r="ASZ18">
            <v>-0.4983850070894425</v>
          </cell>
          <cell r="ATA18">
            <v>-0.47582039969645112</v>
          </cell>
          <cell r="ATB18">
            <v>-0.45637684571671533</v>
          </cell>
          <cell r="ATC18">
            <v>-0.59428088383946986</v>
          </cell>
          <cell r="ATD18">
            <v>-0.53746165704112925</v>
          </cell>
          <cell r="ATE18">
            <v>-0.60265440564708694</v>
          </cell>
          <cell r="ATF18">
            <v>-0.52195121557826851</v>
          </cell>
          <cell r="ATG18">
            <v>-0.43291104495992055</v>
          </cell>
          <cell r="ATH18">
            <v>-0.49815668671453933</v>
          </cell>
          <cell r="ATI18">
            <v>-0.52242528274914413</v>
          </cell>
          <cell r="ATJ18">
            <v>-0.60939246411167769</v>
          </cell>
          <cell r="ATK18">
            <v>-0.62113104996759871</v>
          </cell>
          <cell r="ATL18">
            <v>-0.56583972375386637</v>
          </cell>
          <cell r="ATM18">
            <v>-0.5110288757449698</v>
          </cell>
          <cell r="ATN18">
            <v>-0.66315850678105115</v>
          </cell>
          <cell r="ATO18">
            <v>-0.54045413162094358</v>
          </cell>
          <cell r="ATP18">
            <v>-0.64569678147577603</v>
          </cell>
          <cell r="ATQ18">
            <v>-0.54011527413717386</v>
          </cell>
          <cell r="ATR18">
            <v>-0.52981972905028873</v>
          </cell>
          <cell r="ATS18">
            <v>-0.49685010709265948</v>
          </cell>
          <cell r="ATT18">
            <v>-0.51273698640938326</v>
          </cell>
          <cell r="ATU18">
            <v>-0.45951313543261951</v>
          </cell>
          <cell r="ATV18">
            <v>-0.57390249695651696</v>
          </cell>
          <cell r="ATW18">
            <v>-0.50806003215760076</v>
          </cell>
          <cell r="ATX18">
            <v>-0.63789454612559959</v>
          </cell>
          <cell r="ATY18">
            <v>-0.59826799892016347</v>
          </cell>
          <cell r="ATZ18">
            <v>-0.58250051816418447</v>
          </cell>
          <cell r="AUA18">
            <v>-0.62956553460042042</v>
          </cell>
          <cell r="AUB18">
            <v>-0.47125329945799183</v>
          </cell>
          <cell r="AUC18">
            <v>-0.62222907907058889</v>
          </cell>
          <cell r="AUD18">
            <v>-0.5181320880156316</v>
          </cell>
          <cell r="AUE18">
            <v>-0.51656674792499679</v>
          </cell>
          <cell r="AUF18">
            <v>-0.62009840749811518</v>
          </cell>
          <cell r="AUG18">
            <v>-0.57000128865645938</v>
          </cell>
          <cell r="AUH18">
            <v>-0.54298630450357577</v>
          </cell>
          <cell r="AUI18">
            <v>-0.51459258316479239</v>
          </cell>
          <cell r="AUJ18">
            <v>-0.58711172573593651</v>
          </cell>
          <cell r="AUK18">
            <v>-0.61616778641193304</v>
          </cell>
          <cell r="AUL18">
            <v>-0.54644876482931104</v>
          </cell>
          <cell r="AUM18">
            <v>-0.57309967122358985</v>
          </cell>
          <cell r="AUN18">
            <v>-0.60070579668385782</v>
          </cell>
          <cell r="AUO18">
            <v>-0.51260668618941996</v>
          </cell>
          <cell r="AUP18">
            <v>-0.57876449646202877</v>
          </cell>
          <cell r="AUQ18">
            <v>-0.59553972145423451</v>
          </cell>
          <cell r="AUR18">
            <v>-0.50561803100040748</v>
          </cell>
          <cell r="AUS18">
            <v>-0.49052789652366791</v>
          </cell>
          <cell r="AUT18">
            <v>-0.56826289346646408</v>
          </cell>
          <cell r="AUU18">
            <v>-0.49320403026037962</v>
          </cell>
          <cell r="AUV18">
            <v>-0.61225791966688203</v>
          </cell>
          <cell r="AUW18">
            <v>-0.44994299721234304</v>
          </cell>
          <cell r="AUX18">
            <v>-0.61603744137940364</v>
          </cell>
          <cell r="AUY18">
            <v>-0.4614539033338293</v>
          </cell>
          <cell r="AUZ18">
            <v>-0.61904710822856301</v>
          </cell>
          <cell r="AVA18">
            <v>-0.48100913202499729</v>
          </cell>
          <cell r="AVB18">
            <v>-0.64753476108442376</v>
          </cell>
          <cell r="AVC18">
            <v>-0.60353208156504201</v>
          </cell>
          <cell r="AVD18">
            <v>-0.4691629134408849</v>
          </cell>
          <cell r="AVE18">
            <v>-0.56021948268204425</v>
          </cell>
          <cell r="AVF18">
            <v>-0.47110430127802944</v>
          </cell>
          <cell r="AVG18">
            <v>-0.55060942659811352</v>
          </cell>
          <cell r="AVH18">
            <v>-0.59150801067212333</v>
          </cell>
          <cell r="AVI18">
            <v>-0.60130735106763122</v>
          </cell>
          <cell r="AVJ18">
            <v>-0.587151664711559</v>
          </cell>
          <cell r="AVK18">
            <v>-0.62010914168971898</v>
          </cell>
          <cell r="AVL18">
            <v>-0.47040418671466916</v>
          </cell>
          <cell r="AVM18">
            <v>-0.48349162676091562</v>
          </cell>
          <cell r="AVN18">
            <v>-0.6465665072475123</v>
          </cell>
          <cell r="AVO18">
            <v>-0.58712652179172886</v>
          </cell>
          <cell r="AVP18">
            <v>-0.57200887899294062</v>
          </cell>
          <cell r="AVQ18">
            <v>-0.57427435692396234</v>
          </cell>
          <cell r="AVR18">
            <v>-0.57884161336705853</v>
          </cell>
          <cell r="AVS18">
            <v>-0.65157166348132278</v>
          </cell>
          <cell r="AVT18">
            <v>-0.58682974070146166</v>
          </cell>
          <cell r="AVU18">
            <v>-0.59032021423191794</v>
          </cell>
          <cell r="AVV18">
            <v>-0.5965658011075774</v>
          </cell>
          <cell r="AVW18">
            <v>-0.50450511793035901</v>
          </cell>
          <cell r="AVX18">
            <v>-0.61749697195255426</v>
          </cell>
          <cell r="AVY18">
            <v>-0.54887579856588264</v>
          </cell>
          <cell r="AVZ18">
            <v>-0.54258705955094211</v>
          </cell>
          <cell r="AWA18">
            <v>-0.50613352642070486</v>
          </cell>
          <cell r="AWB18">
            <v>-0.62478976452692958</v>
          </cell>
          <cell r="AWC18">
            <v>-0.55722937785301196</v>
          </cell>
          <cell r="AWD18">
            <v>-0.56185207492943179</v>
          </cell>
          <cell r="AWE18">
            <v>-0.58863211016583672</v>
          </cell>
          <cell r="AWF18">
            <v>-0.5957437553202225</v>
          </cell>
          <cell r="AWG18">
            <v>-0.54658969129100776</v>
          </cell>
          <cell r="AWH18">
            <v>-0.60594747624691625</v>
          </cell>
          <cell r="AWI18">
            <v>-0.566925848892885</v>
          </cell>
          <cell r="AWJ18">
            <v>-0.56263476214865304</v>
          </cell>
          <cell r="AWK18">
            <v>-0.58458912370958327</v>
          </cell>
          <cell r="AWL18">
            <v>-0.59407358684124967</v>
          </cell>
          <cell r="AWM18">
            <v>-0.5591992531317137</v>
          </cell>
          <cell r="AWN18">
            <v>-0.62427513503422016</v>
          </cell>
          <cell r="AWO18">
            <v>-0.49846170533058687</v>
          </cell>
          <cell r="AWP18">
            <v>-0.54375150654695292</v>
          </cell>
          <cell r="AWQ18">
            <v>-0.49390246059218479</v>
          </cell>
          <cell r="AWR18">
            <v>-0.5261061492060255</v>
          </cell>
          <cell r="AWS18">
            <v>-0.61664453361355298</v>
          </cell>
          <cell r="AWT18">
            <v>-0.51151095124652979</v>
          </cell>
          <cell r="AWU18">
            <v>-0.45215520505632567</v>
          </cell>
          <cell r="AWV18">
            <v>-0.47422962234134808</v>
          </cell>
          <cell r="AWW18">
            <v>-0.6072382695205456</v>
          </cell>
          <cell r="AWX18">
            <v>-0.65885389101850078</v>
          </cell>
          <cell r="AWY18">
            <v>-0.66928781000763071</v>
          </cell>
          <cell r="AWZ18">
            <v>-0.48723617912695172</v>
          </cell>
          <cell r="AXA18">
            <v>-0.51525553203082675</v>
          </cell>
          <cell r="AXB18">
            <v>-0.53256819081895146</v>
          </cell>
          <cell r="AXC18">
            <v>-0.54410003364654891</v>
          </cell>
          <cell r="AXD18">
            <v>-0.61352833449963418</v>
          </cell>
          <cell r="AXE18">
            <v>-0.51807319072337765</v>
          </cell>
          <cell r="AXF18">
            <v>-0.48700618948731983</v>
          </cell>
          <cell r="AXG18">
            <v>-0.57140381898199899</v>
          </cell>
          <cell r="AXH18">
            <v>-0.58818253464674586</v>
          </cell>
          <cell r="AXI18">
            <v>-0.53962834886107813</v>
          </cell>
          <cell r="AXJ18">
            <v>-0.55707947883528475</v>
          </cell>
          <cell r="AXK18">
            <v>-0.65715130251797071</v>
          </cell>
          <cell r="AXL18">
            <v>-0.43238364785490024</v>
          </cell>
          <cell r="AXM18">
            <v>-0.59278617138410739</v>
          </cell>
          <cell r="AXN18">
            <v>-0.56380605452106825</v>
          </cell>
          <cell r="AXO18">
            <v>-0.57243334593898387</v>
          </cell>
          <cell r="AXP18">
            <v>-0.63579197545432165</v>
          </cell>
          <cell r="AXQ18">
            <v>-0.57075411670824183</v>
          </cell>
          <cell r="AXR18">
            <v>-0.56610288398708475</v>
          </cell>
          <cell r="AXS18">
            <v>-0.57649144991718015</v>
          </cell>
          <cell r="AXT18">
            <v>-0.55530172377058484</v>
          </cell>
          <cell r="AXU18">
            <v>-0.515938038404127</v>
          </cell>
          <cell r="AXV18">
            <v>-0.59727101750803169</v>
          </cell>
          <cell r="AXW18">
            <v>-0.63149941652225317</v>
          </cell>
          <cell r="AXX18">
            <v>-0.56307762205787559</v>
          </cell>
          <cell r="AXY18">
            <v>-0.47641647647365992</v>
          </cell>
          <cell r="AXZ18">
            <v>-0.57085022211933445</v>
          </cell>
          <cell r="AYA18">
            <v>-0.56500451094378201</v>
          </cell>
          <cell r="AYB18">
            <v>-0.52110067075385014</v>
          </cell>
          <cell r="AYC18">
            <v>-0.55328950522004561</v>
          </cell>
          <cell r="AYD18">
            <v>-0.65400194115567933</v>
          </cell>
          <cell r="AYE18">
            <v>-0.52690751662392432</v>
          </cell>
          <cell r="AYF18">
            <v>-0.53659733827185907</v>
          </cell>
          <cell r="AYG18">
            <v>-0.66763829533350716</v>
          </cell>
          <cell r="AYH18">
            <v>-0.4334590211776902</v>
          </cell>
          <cell r="AYI18">
            <v>-0.56168506782572591</v>
          </cell>
          <cell r="AYJ18">
            <v>-0.55482277170023231</v>
          </cell>
          <cell r="AYK18">
            <v>-0.50609262917829767</v>
          </cell>
          <cell r="AYL18">
            <v>-0.54470077008737294</v>
          </cell>
          <cell r="AYM18">
            <v>-0.52197048177994865</v>
          </cell>
          <cell r="AYN18">
            <v>-0.591216453462172</v>
          </cell>
          <cell r="AYO18">
            <v>-0.58852290255423656</v>
          </cell>
          <cell r="AYP18">
            <v>-0.60960675801026609</v>
          </cell>
          <cell r="AYQ18">
            <v>-0.47235453143550299</v>
          </cell>
          <cell r="AYR18">
            <v>-0.57299070554677412</v>
          </cell>
          <cell r="AYS18">
            <v>-0.62083784017762633</v>
          </cell>
          <cell r="AYT18">
            <v>-0.53132684540851172</v>
          </cell>
          <cell r="AYU18">
            <v>-0.60545649890472364</v>
          </cell>
          <cell r="AYV18">
            <v>-0.58306481072239302</v>
          </cell>
          <cell r="AYW18">
            <v>-0.666172373930073</v>
          </cell>
          <cell r="AYX18">
            <v>-0.58871495065980495</v>
          </cell>
          <cell r="AYY18">
            <v>-0.52002635762187888</v>
          </cell>
          <cell r="AYZ18">
            <v>-0.61731888797195567</v>
          </cell>
          <cell r="AZA18">
            <v>-0.58170643844074721</v>
          </cell>
          <cell r="AZB18">
            <v>-0.57649398275181873</v>
          </cell>
          <cell r="AZC18">
            <v>-0.60925541305024267</v>
          </cell>
          <cell r="AZD18">
            <v>-0.52946596172039317</v>
          </cell>
          <cell r="AZE18">
            <v>-0.49988063910672592</v>
          </cell>
          <cell r="AZF18">
            <v>-0.55602053349785707</v>
          </cell>
          <cell r="AZG18">
            <v>-0.66012188181067777</v>
          </cell>
          <cell r="AZH18">
            <v>-0.62323139980311748</v>
          </cell>
          <cell r="AZI18">
            <v>-0.5587038870262151</v>
          </cell>
          <cell r="AZJ18">
            <v>-0.56048350538466774</v>
          </cell>
          <cell r="AZK18">
            <v>-0.54055025357530284</v>
          </cell>
          <cell r="AZL18">
            <v>-0.57572281493279454</v>
          </cell>
          <cell r="AZM18">
            <v>-0.53061526543034021</v>
          </cell>
          <cell r="AZN18">
            <v>-0.52555616962466745</v>
          </cell>
          <cell r="AZO18">
            <v>-0.51066108977720903</v>
          </cell>
          <cell r="AZP18">
            <v>-0.55732190198166487</v>
          </cell>
          <cell r="AZQ18">
            <v>-0.54431334931556397</v>
          </cell>
          <cell r="AZR18">
            <v>-0.5266521221207503</v>
          </cell>
          <cell r="AZS18">
            <v>-0.54834162241223106</v>
          </cell>
          <cell r="AZT18">
            <v>-0.55481722374406972</v>
          </cell>
          <cell r="AZU18">
            <v>-0.59069028453707806</v>
          </cell>
          <cell r="AZV18">
            <v>-0.5192532540804744</v>
          </cell>
          <cell r="AZW18">
            <v>-0.50559956300877185</v>
          </cell>
          <cell r="AZX18">
            <v>-0.48520423664946244</v>
          </cell>
          <cell r="AZY18">
            <v>-0.59241954776215211</v>
          </cell>
          <cell r="AZZ18">
            <v>-0.53383461636394136</v>
          </cell>
          <cell r="BAA18">
            <v>-0.53938834293276416</v>
          </cell>
          <cell r="BAB18">
            <v>-0.59106189108119289</v>
          </cell>
          <cell r="BAC18">
            <v>-0.5130693348566554</v>
          </cell>
          <cell r="BAD18">
            <v>-0.51550566756882477</v>
          </cell>
          <cell r="BAE18">
            <v>-0.5162502712632836</v>
          </cell>
          <cell r="BAF18">
            <v>-0.50978227006127785</v>
          </cell>
          <cell r="BAG18">
            <v>-0.60047849449463309</v>
          </cell>
          <cell r="BAH18">
            <v>-0.60072211425914723</v>
          </cell>
          <cell r="BAI18">
            <v>-0.52343734489622096</v>
          </cell>
          <cell r="BAJ18">
            <v>-0.54758740845568332</v>
          </cell>
          <cell r="BAK18">
            <v>-0.52803466399231747</v>
          </cell>
          <cell r="BAL18">
            <v>-0.48214339845463705</v>
          </cell>
          <cell r="BAM18">
            <v>-0.42980302083412075</v>
          </cell>
          <cell r="BAN18">
            <v>-0.50691297795945611</v>
          </cell>
          <cell r="BAO18">
            <v>-0.5366265471617524</v>
          </cell>
          <cell r="BAP18">
            <v>-0.64577331242304692</v>
          </cell>
          <cell r="BAQ18">
            <v>-0.55447796459903553</v>
          </cell>
          <cell r="BAR18">
            <v>-0.56634892366782053</v>
          </cell>
          <cell r="BAS18">
            <v>-0.5398033913970165</v>
          </cell>
          <cell r="BAT18">
            <v>-0.61733305258079896</v>
          </cell>
          <cell r="BAU18">
            <v>-0.56944579439548204</v>
          </cell>
          <cell r="BAV18">
            <v>-0.52852768137536288</v>
          </cell>
          <cell r="BAW18">
            <v>-0.50761360974100045</v>
          </cell>
          <cell r="BAX18">
            <v>-0.63617560110332971</v>
          </cell>
          <cell r="BAY18">
            <v>-0.50278985206607696</v>
          </cell>
          <cell r="BAZ18">
            <v>-0.50871012485899292</v>
          </cell>
          <cell r="BBA18">
            <v>-0.54207026426448524</v>
          </cell>
          <cell r="BBB18">
            <v>-0.49693318120703711</v>
          </cell>
          <cell r="BBC18">
            <v>-0.59302629088141623</v>
          </cell>
          <cell r="BBD18">
            <v>-0.51737406060379243</v>
          </cell>
          <cell r="BBE18">
            <v>-0.607938816416142</v>
          </cell>
          <cell r="BBF18">
            <v>-0.50600922002939608</v>
          </cell>
          <cell r="BBG18">
            <v>-0.5235684970743506</v>
          </cell>
          <cell r="BBH18">
            <v>-0.60259542688662748</v>
          </cell>
          <cell r="BBI18">
            <v>-0.57206976529466957</v>
          </cell>
          <cell r="BBJ18">
            <v>-0.55486115399076485</v>
          </cell>
          <cell r="BBK18">
            <v>-0.66273096698474165</v>
          </cell>
          <cell r="BBL18">
            <v>-0.57336111794268163</v>
          </cell>
          <cell r="BBM18">
            <v>-0.64215730667912663</v>
          </cell>
          <cell r="BBN18">
            <v>-0.509790773168318</v>
          </cell>
          <cell r="BBO18">
            <v>-0.52557264182503338</v>
          </cell>
          <cell r="BBP18">
            <v>-0.54651956959894132</v>
          </cell>
          <cell r="BBQ18">
            <v>-0.60482918531153074</v>
          </cell>
          <cell r="BBR18">
            <v>-0.61989728622441076</v>
          </cell>
          <cell r="BBS18">
            <v>-0.63481938897814749</v>
          </cell>
          <cell r="BBT18">
            <v>-0.60034634672274945</v>
          </cell>
          <cell r="BBU18">
            <v>-0.52099995541128719</v>
          </cell>
          <cell r="BBV18">
            <v>-0.60093467273134638</v>
          </cell>
          <cell r="BBW18">
            <v>-0.49597018790689268</v>
          </cell>
          <cell r="BBX18">
            <v>-0.61543249939979683</v>
          </cell>
          <cell r="BBY18">
            <v>-0.57883505591210938</v>
          </cell>
          <cell r="BBZ18">
            <v>-0.48972105035719676</v>
          </cell>
          <cell r="BCA18">
            <v>-0.60906426645938128</v>
          </cell>
          <cell r="BCB18">
            <v>-0.54615272978020657</v>
          </cell>
          <cell r="BCC18">
            <v>-0.60926059994257475</v>
          </cell>
          <cell r="BCD18">
            <v>-0.53610615781401816</v>
          </cell>
          <cell r="BCE18">
            <v>-0.56814878358175169</v>
          </cell>
          <cell r="BCF18">
            <v>-0.56560904846643212</v>
          </cell>
          <cell r="BCG18">
            <v>-0.63850214632902624</v>
          </cell>
          <cell r="BCH18">
            <v>-0.5911129453640156</v>
          </cell>
          <cell r="BCI18">
            <v>-0.58038154648474016</v>
          </cell>
          <cell r="BCJ18">
            <v>-0.6407299191967909</v>
          </cell>
          <cell r="BCK18">
            <v>-0.58108718790473823</v>
          </cell>
          <cell r="BCL18">
            <v>-0.56936363405805201</v>
          </cell>
          <cell r="BCM18">
            <v>-0.51681783167515438</v>
          </cell>
          <cell r="BCN18">
            <v>-0.64758574036912153</v>
          </cell>
          <cell r="BCO18">
            <v>-0.49445844983695719</v>
          </cell>
          <cell r="BCP18">
            <v>-0.49517379834645114</v>
          </cell>
          <cell r="BCQ18">
            <v>-0.58707895421558121</v>
          </cell>
          <cell r="BCR18">
            <v>-0.69610674147445617</v>
          </cell>
          <cell r="BCS18">
            <v>-0.61208068865820109</v>
          </cell>
          <cell r="BCT18">
            <v>-0.51551809694244388</v>
          </cell>
          <cell r="BCU18">
            <v>-0.40918175423681574</v>
          </cell>
          <cell r="BCV18">
            <v>-0.61852107336665396</v>
          </cell>
          <cell r="BCW18">
            <v>-0.60021316397616054</v>
          </cell>
          <cell r="BCX18">
            <v>-0.52529135754836653</v>
          </cell>
          <cell r="BCY18">
            <v>-0.59986633228495589</v>
          </cell>
          <cell r="BCZ18">
            <v>-0.56869012824170828</v>
          </cell>
          <cell r="BDA18">
            <v>-0.50534386305030798</v>
          </cell>
          <cell r="BDB18">
            <v>-0.59360928074157804</v>
          </cell>
          <cell r="BDC18">
            <v>-0.57370587332377165</v>
          </cell>
          <cell r="BDD18">
            <v>-0.57626894300183928</v>
          </cell>
          <cell r="BDE18">
            <v>-0.58604526424070025</v>
          </cell>
          <cell r="BDF18">
            <v>-0.55244149343933857</v>
          </cell>
          <cell r="BDG18">
            <v>-0.60112192525497132</v>
          </cell>
          <cell r="BDH18">
            <v>-0.54410858710906251</v>
          </cell>
          <cell r="BDI18">
            <v>-0.56709191156764505</v>
          </cell>
          <cell r="BDJ18">
            <v>-0.57063289342722778</v>
          </cell>
          <cell r="BDK18">
            <v>-0.60260069569300334</v>
          </cell>
          <cell r="BDL18">
            <v>-0.56039390402657097</v>
          </cell>
          <cell r="BDM18">
            <v>-0.57556951363243303</v>
          </cell>
          <cell r="BDN18">
            <v>-0.51471168533469436</v>
          </cell>
          <cell r="BDO18">
            <v>-0.58437134181066674</v>
          </cell>
          <cell r="BDP18">
            <v>-0.54542484434950789</v>
          </cell>
          <cell r="BDQ18">
            <v>-0.4850778014471242</v>
          </cell>
          <cell r="BDR18">
            <v>-0.64916989934626657</v>
          </cell>
          <cell r="BDS18">
            <v>-0.57492215827048898</v>
          </cell>
          <cell r="BDT18">
            <v>-0.53445054187048813</v>
          </cell>
          <cell r="BDU18">
            <v>-0.57771809769151294</v>
          </cell>
          <cell r="BDV18">
            <v>-0.52780544945798313</v>
          </cell>
          <cell r="BDW18">
            <v>-0.56293607511815957</v>
          </cell>
          <cell r="BDX18">
            <v>-0.61005706113134006</v>
          </cell>
          <cell r="BDY18">
            <v>-0.5763332196847416</v>
          </cell>
          <cell r="BDZ18">
            <v>-0.65240211632717138</v>
          </cell>
          <cell r="BEA18">
            <v>-0.55967993623978685</v>
          </cell>
          <cell r="BEB18">
            <v>-0.51570502456641598</v>
          </cell>
          <cell r="BEC18">
            <v>-0.60863971016084284</v>
          </cell>
          <cell r="BED18">
            <v>-0.56712465142167645</v>
          </cell>
          <cell r="BEE18">
            <v>-0.6260723095355526</v>
          </cell>
          <cell r="BEF18">
            <v>-0.49781461298388441</v>
          </cell>
          <cell r="BEG18">
            <v>-0.51495832558691235</v>
          </cell>
          <cell r="BEH18">
            <v>-0.44445653127637436</v>
          </cell>
          <cell r="BEI18">
            <v>-0.56039724074327324</v>
          </cell>
          <cell r="BEJ18">
            <v>-0.49637695133546855</v>
          </cell>
          <cell r="BEK18">
            <v>-0.51959993445842068</v>
          </cell>
          <cell r="BEL18">
            <v>-0.48787251331351472</v>
          </cell>
          <cell r="BEM18">
            <v>-0.57921648919343061</v>
          </cell>
          <cell r="BEN18">
            <v>-0.53251787234641046</v>
          </cell>
          <cell r="BEO18">
            <v>-0.59587780838442594</v>
          </cell>
          <cell r="BEP18">
            <v>-0.59729360543648813</v>
          </cell>
          <cell r="BEQ18">
            <v>-0.55474438686167871</v>
          </cell>
          <cell r="BER18">
            <v>-0.61267146752382573</v>
          </cell>
          <cell r="BES18">
            <v>-0.63385979188807406</v>
          </cell>
          <cell r="BET18">
            <v>-0.53656038279603424</v>
          </cell>
          <cell r="BEU18">
            <v>-0.4707628956216981</v>
          </cell>
          <cell r="BEV18">
            <v>-0.61103232742360458</v>
          </cell>
          <cell r="BEW18">
            <v>-0.5171582141114639</v>
          </cell>
          <cell r="BEX18">
            <v>6936.9256607796315</v>
          </cell>
          <cell r="BEY18">
            <v>5768.3663968182555</v>
          </cell>
          <cell r="BEZ18">
            <v>6976.2933949580784</v>
          </cell>
          <cell r="BFA18">
            <v>6976.2933949580784</v>
          </cell>
          <cell r="BFB18">
            <v>6756.1522817380919</v>
          </cell>
          <cell r="BFC18">
            <v>5106.7322411075338</v>
          </cell>
          <cell r="BFD18">
            <v>6707.8216319743487</v>
          </cell>
          <cell r="BFE18">
            <v>6974.4782946650521</v>
          </cell>
          <cell r="BFF18">
            <v>6666.7850743309964</v>
          </cell>
          <cell r="BFG18">
            <v>6974.5817941104324</v>
          </cell>
          <cell r="BFH18">
            <v>6975.0974327253189</v>
          </cell>
          <cell r="BFI18">
            <v>6976.2933949580784</v>
          </cell>
          <cell r="BFJ18">
            <v>6974.4782946650521</v>
          </cell>
          <cell r="BFK18">
            <v>5559.7150359062562</v>
          </cell>
          <cell r="BFL18">
            <v>6976.2933949580784</v>
          </cell>
          <cell r="BFM18">
            <v>6885.4517733687726</v>
          </cell>
          <cell r="BFN18">
            <v>6894.0377386680157</v>
          </cell>
          <cell r="BFO18">
            <v>6561.801961878562</v>
          </cell>
          <cell r="BFP18">
            <v>6768.4558145013034</v>
          </cell>
          <cell r="BFQ18">
            <v>6975.0974327253189</v>
          </cell>
          <cell r="BFR18">
            <v>6976.2933949580784</v>
          </cell>
          <cell r="BFS18">
            <v>6978.5063956453805</v>
          </cell>
          <cell r="BFT18">
            <v>6974.5817941104324</v>
          </cell>
          <cell r="BFU18">
            <v>6974.633975969341</v>
          </cell>
          <cell r="BFV18">
            <v>6320.0032115259282</v>
          </cell>
          <cell r="BFW18">
            <v>6017.9116769578195</v>
          </cell>
          <cell r="BFX18">
            <v>6204.7698459076537</v>
          </cell>
          <cell r="BFY18">
            <v>6974.633975969341</v>
          </cell>
          <cell r="BFZ18">
            <v>3882.8119770514731</v>
          </cell>
          <cell r="BGA18">
            <v>6974.5817941104324</v>
          </cell>
          <cell r="BGB18">
            <v>6019.3531332718221</v>
          </cell>
          <cell r="BGC18">
            <v>6976.2933949580784</v>
          </cell>
          <cell r="BGD18">
            <v>5050.0344011624238</v>
          </cell>
          <cell r="BGE18">
            <v>5640.370623623754</v>
          </cell>
          <cell r="BGF18">
            <v>6974.7322904286366</v>
          </cell>
          <cell r="BGG18">
            <v>6974.4782946650521</v>
          </cell>
          <cell r="BGH18">
            <v>6136.7192796013633</v>
          </cell>
          <cell r="BGI18">
            <v>6978.5063956453805</v>
          </cell>
          <cell r="BGJ18">
            <v>6652.7281458123143</v>
          </cell>
          <cell r="BGK18">
            <v>6976.2933949580784</v>
          </cell>
          <cell r="BGL18">
            <v>6642.5644467946349</v>
          </cell>
          <cell r="BGM18">
            <v>6978.5063956453805</v>
          </cell>
          <cell r="BGN18">
            <v>6974.633975969341</v>
          </cell>
          <cell r="BGO18">
            <v>6457.3057702752476</v>
          </cell>
          <cell r="BGP18">
            <v>5081.7204653798335</v>
          </cell>
          <cell r="BGQ18">
            <v>5916.0725545198829</v>
          </cell>
          <cell r="BGR18">
            <v>6974.633975969341</v>
          </cell>
          <cell r="BGS18">
            <v>6975.0974327253189</v>
          </cell>
          <cell r="BGT18">
            <v>6974.7322904286366</v>
          </cell>
          <cell r="BGU18">
            <v>6974.633975969341</v>
          </cell>
          <cell r="BGV18">
            <v>6976.2933949580784</v>
          </cell>
          <cell r="BGW18">
            <v>6775.6376752047117</v>
          </cell>
          <cell r="BGX18">
            <v>7056.7662513956511</v>
          </cell>
          <cell r="BGY18">
            <v>6976.2933949580784</v>
          </cell>
          <cell r="BGZ18">
            <v>6939.2583506122755</v>
          </cell>
          <cell r="BHA18">
            <v>6974.633975969341</v>
          </cell>
          <cell r="BHB18">
            <v>6974.5817941104324</v>
          </cell>
          <cell r="BHC18">
            <v>6030.1343365640869</v>
          </cell>
          <cell r="BHD18">
            <v>6975.0974327253189</v>
          </cell>
          <cell r="BHE18">
            <v>6974.7322904286366</v>
          </cell>
          <cell r="BHF18">
            <v>5731.3477734739308</v>
          </cell>
          <cell r="BHG18">
            <v>6988.9361332821645</v>
          </cell>
          <cell r="BHH18">
            <v>6976.2933949580784</v>
          </cell>
          <cell r="BHI18">
            <v>6978.5063956453805</v>
          </cell>
          <cell r="BHJ18">
            <v>6974.633975969341</v>
          </cell>
          <cell r="BHK18">
            <v>6978.5063956453805</v>
          </cell>
          <cell r="BHL18">
            <v>5798.5118433887646</v>
          </cell>
          <cell r="BHM18">
            <v>6974.5817941104324</v>
          </cell>
          <cell r="BHN18">
            <v>6976.2933949580784</v>
          </cell>
          <cell r="BHO18">
            <v>6974.5817941104324</v>
          </cell>
          <cell r="BHP18">
            <v>5994.6407863938139</v>
          </cell>
          <cell r="BHQ18">
            <v>6974.4782946650521</v>
          </cell>
          <cell r="BHR18">
            <v>6816.0011517916964</v>
          </cell>
          <cell r="BHS18">
            <v>6976.2933949580784</v>
          </cell>
          <cell r="BHT18">
            <v>6978.5063956453805</v>
          </cell>
          <cell r="BHU18">
            <v>4434.0762455971335</v>
          </cell>
          <cell r="BHV18">
            <v>6755.3275014130986</v>
          </cell>
          <cell r="BHW18">
            <v>6494.6018010164717</v>
          </cell>
          <cell r="BHX18">
            <v>6974.4782946650521</v>
          </cell>
          <cell r="BHY18">
            <v>4549.7848939074902</v>
          </cell>
          <cell r="BHZ18">
            <v>6302.5245174410074</v>
          </cell>
          <cell r="BIA18">
            <v>6978.5063956453805</v>
          </cell>
          <cell r="BIB18">
            <v>6974.5817941104324</v>
          </cell>
          <cell r="BIC18">
            <v>5885.2546934171141</v>
          </cell>
          <cell r="BID18">
            <v>5540.2094560100968</v>
          </cell>
          <cell r="BIE18">
            <v>6402.8656624152018</v>
          </cell>
          <cell r="BIF18">
            <v>6505.9225346310932</v>
          </cell>
          <cell r="BIG18">
            <v>5600.8079706869294</v>
          </cell>
          <cell r="BIH18">
            <v>6422.5320347331899</v>
          </cell>
          <cell r="BII18">
            <v>6592.8821617369413</v>
          </cell>
          <cell r="BIJ18">
            <v>6477.2253471709646</v>
          </cell>
          <cell r="BIK18">
            <v>3638.0745762446231</v>
          </cell>
          <cell r="BIL18">
            <v>6974.7322904286366</v>
          </cell>
          <cell r="BIM18">
            <v>6975.0974327253189</v>
          </cell>
          <cell r="BIN18">
            <v>6355.0795427335152</v>
          </cell>
          <cell r="BIO18">
            <v>6974.633975969341</v>
          </cell>
          <cell r="BIP18">
            <v>6075.184230281835</v>
          </cell>
          <cell r="BIQ18">
            <v>3882.8119770514731</v>
          </cell>
          <cell r="BIR18">
            <v>6215.3991149175827</v>
          </cell>
          <cell r="BIS18">
            <v>6975.0974327253189</v>
          </cell>
          <cell r="BIT18">
            <v>5267.9872854157702</v>
          </cell>
          <cell r="BIU18">
            <v>6978.5063956453805</v>
          </cell>
          <cell r="BIV18">
            <v>7036.8291444424658</v>
          </cell>
          <cell r="BIW18">
            <v>6443.9096162963615</v>
          </cell>
          <cell r="BIX18">
            <v>6976.2933949580784</v>
          </cell>
          <cell r="BIY18">
            <v>6025.2157282544067</v>
          </cell>
          <cell r="BIZ18">
            <v>4544.0955259365874</v>
          </cell>
          <cell r="BJA18">
            <v>6975.0974327253189</v>
          </cell>
          <cell r="BJB18">
            <v>6974.5817941104324</v>
          </cell>
          <cell r="BJC18">
            <v>6974.4782946650521</v>
          </cell>
          <cell r="BJD18">
            <v>6555.337841598739</v>
          </cell>
          <cell r="BJE18">
            <v>6974.4782946650521</v>
          </cell>
          <cell r="BJF18">
            <v>6974.5817941104324</v>
          </cell>
          <cell r="BJG18">
            <v>5330.4551735226105</v>
          </cell>
          <cell r="BJH18">
            <v>4682.2975386830094</v>
          </cell>
          <cell r="BJI18">
            <v>6978.5063956453805</v>
          </cell>
          <cell r="BJJ18">
            <v>6816.6462625174108</v>
          </cell>
          <cell r="BJK18">
            <v>6974.633975969341</v>
          </cell>
          <cell r="BJL18">
            <v>6975.0974327253189</v>
          </cell>
          <cell r="BJM18">
            <v>6974.4782946650521</v>
          </cell>
          <cell r="BJN18">
            <v>6140.9628184676403</v>
          </cell>
          <cell r="BJO18">
            <v>6734.8536653652318</v>
          </cell>
          <cell r="BJP18">
            <v>6974.633975969341</v>
          </cell>
          <cell r="BJQ18">
            <v>6976.2933949580784</v>
          </cell>
          <cell r="BJR18">
            <v>5738.8753520628834</v>
          </cell>
          <cell r="BJS18">
            <v>5451.8972597808761</v>
          </cell>
          <cell r="BJT18">
            <v>6709.5018272033194</v>
          </cell>
          <cell r="BJU18">
            <v>6976.2933949580784</v>
          </cell>
          <cell r="BJV18">
            <v>5776.3105782549846</v>
          </cell>
          <cell r="BJW18">
            <v>5005.8115233480157</v>
          </cell>
          <cell r="BJX18">
            <v>5447.5863056301432</v>
          </cell>
          <cell r="BJY18">
            <v>6974.633975969341</v>
          </cell>
          <cell r="BJZ18">
            <v>6767.4443491447646</v>
          </cell>
          <cell r="BKA18">
            <v>6534.8561985379865</v>
          </cell>
          <cell r="BKB18">
            <v>6976.2933949580784</v>
          </cell>
          <cell r="BKC18">
            <v>6504.1634286289946</v>
          </cell>
          <cell r="BKD18">
            <v>6974.633975969341</v>
          </cell>
          <cell r="BKE18">
            <v>5848.201297092367</v>
          </cell>
          <cell r="BKF18">
            <v>5822.1454272342517</v>
          </cell>
          <cell r="BKG18">
            <v>5638.6158398763628</v>
          </cell>
          <cell r="BKH18">
            <v>6976.2933949580784</v>
          </cell>
          <cell r="BKI18">
            <v>6857.3287611459291</v>
          </cell>
          <cell r="BKJ18">
            <v>6978.5063956453805</v>
          </cell>
          <cell r="BKK18">
            <v>6993.8744186633749</v>
          </cell>
          <cell r="BKL18">
            <v>6974.5817941104324</v>
          </cell>
          <cell r="BKM18">
            <v>6974.5817941104324</v>
          </cell>
          <cell r="BKN18">
            <v>6978.5063956453805</v>
          </cell>
          <cell r="BKO18">
            <v>6978.5063956453805</v>
          </cell>
          <cell r="BKP18">
            <v>6456.0446921269195</v>
          </cell>
          <cell r="BKQ18">
            <v>5815.7000986709245</v>
          </cell>
          <cell r="BKR18">
            <v>6974.7322904286366</v>
          </cell>
          <cell r="BKS18">
            <v>6974.5817941104324</v>
          </cell>
          <cell r="BKT18">
            <v>5991.7430714293941</v>
          </cell>
          <cell r="BKU18">
            <v>6975.0974327253189</v>
          </cell>
          <cell r="BKV18">
            <v>6247.4725527047985</v>
          </cell>
          <cell r="BKW18">
            <v>6975.0974327253189</v>
          </cell>
          <cell r="BKX18">
            <v>6974.5817941104324</v>
          </cell>
          <cell r="BKY18">
            <v>6974.5817941104324</v>
          </cell>
          <cell r="BKZ18">
            <v>6974.4782946650521</v>
          </cell>
          <cell r="BLA18">
            <v>6085.4231404873817</v>
          </cell>
          <cell r="BLB18">
            <v>6603.0774740196994</v>
          </cell>
          <cell r="BLC18">
            <v>5895.136633456148</v>
          </cell>
          <cell r="BLD18">
            <v>6978.5063956453805</v>
          </cell>
          <cell r="BLE18">
            <v>5665.9000051035764</v>
          </cell>
          <cell r="BLF18">
            <v>5868.3493957041719</v>
          </cell>
          <cell r="BLG18">
            <v>6976.2933949580784</v>
          </cell>
          <cell r="BLH18">
            <v>6974.7322904286366</v>
          </cell>
          <cell r="BLI18">
            <v>7064.4430505051405</v>
          </cell>
          <cell r="BLJ18">
            <v>6974.7322904286366</v>
          </cell>
          <cell r="BLK18">
            <v>6459.0199174186764</v>
          </cell>
          <cell r="BLL18">
            <v>6641.2963625098655</v>
          </cell>
          <cell r="BLM18">
            <v>6974.4782946650521</v>
          </cell>
          <cell r="BLN18">
            <v>5651.6818370277906</v>
          </cell>
          <cell r="BLO18">
            <v>6752.2653286452396</v>
          </cell>
          <cell r="BLP18">
            <v>6976.2933949580784</v>
          </cell>
          <cell r="BLQ18">
            <v>6974.5817941104324</v>
          </cell>
          <cell r="BLR18">
            <v>6636.6392213577028</v>
          </cell>
          <cell r="BLS18">
            <v>5686.4616069864524</v>
          </cell>
          <cell r="BLT18">
            <v>4173.650773366212</v>
          </cell>
          <cell r="BLU18">
            <v>6974.633975969341</v>
          </cell>
          <cell r="BLV18">
            <v>6441.0835869477396</v>
          </cell>
          <cell r="BLW18">
            <v>5935.9733709754346</v>
          </cell>
          <cell r="BLX18">
            <v>6908.0428373257519</v>
          </cell>
          <cell r="BLY18">
            <v>6704.5504135569836</v>
          </cell>
          <cell r="BLZ18">
            <v>6859.0276167820848</v>
          </cell>
          <cell r="BMA18">
            <v>6786.3167788054443</v>
          </cell>
          <cell r="BMB18">
            <v>6822.4368477651897</v>
          </cell>
          <cell r="BMC18">
            <v>6974.633975969341</v>
          </cell>
          <cell r="BMD18">
            <v>6485.3370505652747</v>
          </cell>
          <cell r="BME18">
            <v>6976.2933949580784</v>
          </cell>
          <cell r="BMF18">
            <v>6954.5841421663818</v>
          </cell>
          <cell r="BMG18">
            <v>6974.4782946650521</v>
          </cell>
          <cell r="BMH18">
            <v>6593.8855152374863</v>
          </cell>
          <cell r="BMI18">
            <v>6975.0974327253189</v>
          </cell>
          <cell r="BMJ18">
            <v>5893.9032779178615</v>
          </cell>
          <cell r="BMK18">
            <v>5542.088929047809</v>
          </cell>
          <cell r="BML18">
            <v>5909.9045252623118</v>
          </cell>
          <cell r="BMM18">
            <v>6574.5670936143142</v>
          </cell>
          <cell r="BMN18">
            <v>6705.8857226255186</v>
          </cell>
          <cell r="BMO18">
            <v>6974.5817941104324</v>
          </cell>
          <cell r="BMP18">
            <v>6974.4782946650521</v>
          </cell>
          <cell r="BMQ18">
            <v>6717.1676146873378</v>
          </cell>
          <cell r="BMR18">
            <v>6974.7322904286366</v>
          </cell>
          <cell r="BMS18">
            <v>6974.4782946650521</v>
          </cell>
          <cell r="BMT18">
            <v>6774.0171651088076</v>
          </cell>
          <cell r="BMU18">
            <v>6978.5063956453805</v>
          </cell>
          <cell r="BMV18">
            <v>7052.4716913891125</v>
          </cell>
          <cell r="BMW18">
            <v>6978.5063956453805</v>
          </cell>
          <cell r="BMX18">
            <v>6378.3140566375969</v>
          </cell>
          <cell r="BMY18">
            <v>4875.7555810705817</v>
          </cell>
          <cell r="BMZ18">
            <v>6976.2933949580784</v>
          </cell>
          <cell r="BNA18">
            <v>6974.633975969341</v>
          </cell>
          <cell r="BNB18">
            <v>6644.9209598198022</v>
          </cell>
          <cell r="BNC18">
            <v>6974.4782946650521</v>
          </cell>
          <cell r="BND18">
            <v>5771.1309506310008</v>
          </cell>
          <cell r="BNE18">
            <v>6252.9831203019567</v>
          </cell>
          <cell r="BNF18">
            <v>6974.7322904286366</v>
          </cell>
          <cell r="BNG18">
            <v>6193.8753188130677</v>
          </cell>
          <cell r="BNH18">
            <v>6974.7322904286366</v>
          </cell>
          <cell r="BNI18">
            <v>6976.2933949580784</v>
          </cell>
          <cell r="BNJ18">
            <v>6624.8228785445517</v>
          </cell>
          <cell r="BNK18">
            <v>6148.62853237118</v>
          </cell>
          <cell r="BNL18">
            <v>6978.5063956453805</v>
          </cell>
          <cell r="BNM18">
            <v>6974.7322904286366</v>
          </cell>
          <cell r="BNN18">
            <v>6461.6556158593903</v>
          </cell>
          <cell r="BNO18">
            <v>6152.1040725748317</v>
          </cell>
          <cell r="BNP18">
            <v>6974.633975969341</v>
          </cell>
          <cell r="BNQ18">
            <v>6974.4782946650521</v>
          </cell>
          <cell r="BNR18">
            <v>6974.7322904286366</v>
          </cell>
          <cell r="BNS18">
            <v>6702.5766907834459</v>
          </cell>
          <cell r="BNT18">
            <v>5889.0020367228617</v>
          </cell>
          <cell r="BNU18">
            <v>5633.9062263954675</v>
          </cell>
          <cell r="BNV18">
            <v>6974.633975969341</v>
          </cell>
          <cell r="BNW18">
            <v>6974.5242906024278</v>
          </cell>
          <cell r="BNX18">
            <v>6347.3657799674647</v>
          </cell>
          <cell r="BNY18">
            <v>5382.548734336724</v>
          </cell>
          <cell r="BNZ18">
            <v>6710.2852917875935</v>
          </cell>
          <cell r="BOA18">
            <v>6382.8843085261315</v>
          </cell>
          <cell r="BOB18">
            <v>5727.7052270168506</v>
          </cell>
          <cell r="BOC18">
            <v>6978.5063956453805</v>
          </cell>
          <cell r="BOD18">
            <v>5532.5099140614402</v>
          </cell>
          <cell r="BOE18">
            <v>6974.5817941104324</v>
          </cell>
          <cell r="BOF18">
            <v>6974.633975969341</v>
          </cell>
          <cell r="BOG18">
            <v>6961.705664223382</v>
          </cell>
          <cell r="BOH18">
            <v>4884.0475939288781</v>
          </cell>
          <cell r="BOI18">
            <v>6474.4580271010682</v>
          </cell>
          <cell r="BOJ18">
            <v>6978.5063956453805</v>
          </cell>
          <cell r="BOK18">
            <v>6822.6247950560137</v>
          </cell>
          <cell r="BOL18">
            <v>6531.2600402660182</v>
          </cell>
          <cell r="BOM18">
            <v>6978.5063956453805</v>
          </cell>
          <cell r="BON18">
            <v>5580.0021290093946</v>
          </cell>
          <cell r="BOO18">
            <v>7061.1707942566545</v>
          </cell>
          <cell r="BOP18">
            <v>6975.0974327253189</v>
          </cell>
          <cell r="BOQ18">
            <v>5187.6307648198144</v>
          </cell>
          <cell r="BOR18">
            <v>5798.8897241988898</v>
          </cell>
          <cell r="BOS18">
            <v>5474.0007379646386</v>
          </cell>
          <cell r="BOT18">
            <v>3638.0745762446231</v>
          </cell>
          <cell r="BOU18">
            <v>6975.0974327253189</v>
          </cell>
          <cell r="BOV18">
            <v>5399.2984866548322</v>
          </cell>
          <cell r="BOW18">
            <v>6976.2933949580784</v>
          </cell>
          <cell r="BOX18">
            <v>5903.359411663022</v>
          </cell>
          <cell r="BOY18">
            <v>6975.0974327253189</v>
          </cell>
          <cell r="BOZ18">
            <v>5616.7286474608954</v>
          </cell>
          <cell r="BPA18">
            <v>6733.5610365031707</v>
          </cell>
          <cell r="BPB18">
            <v>6663.4311234931201</v>
          </cell>
          <cell r="BPC18">
            <v>6786.1512460173908</v>
          </cell>
          <cell r="BPD18">
            <v>6793.8098210238677</v>
          </cell>
          <cell r="BPE18">
            <v>6974.7322904286366</v>
          </cell>
          <cell r="BPF18">
            <v>6974.633975969341</v>
          </cell>
          <cell r="BPG18">
            <v>5969.7828100398519</v>
          </cell>
          <cell r="BPH18">
            <v>6974.5817941104324</v>
          </cell>
          <cell r="BPI18">
            <v>5241.9648764263502</v>
          </cell>
          <cell r="BPJ18">
            <v>6975.0974327253189</v>
          </cell>
          <cell r="BPK18">
            <v>6974.633975969341</v>
          </cell>
          <cell r="BPL18">
            <v>6974.5817941104324</v>
          </cell>
          <cell r="BPM18">
            <v>6974.7322904286366</v>
          </cell>
          <cell r="BPN18">
            <v>5800.2592489803574</v>
          </cell>
          <cell r="BPO18">
            <v>5079.8579682229265</v>
          </cell>
          <cell r="BPP18">
            <v>6486.665978579018</v>
          </cell>
          <cell r="BPQ18">
            <v>6974.4782946650521</v>
          </cell>
          <cell r="BPR18">
            <v>6439.9730299732209</v>
          </cell>
          <cell r="BPS18">
            <v>5757.9402226301399</v>
          </cell>
          <cell r="BPT18">
            <v>6822.4233154024796</v>
          </cell>
          <cell r="BPU18">
            <v>6974.633975969341</v>
          </cell>
          <cell r="BPV18">
            <v>6064.984068870207</v>
          </cell>
          <cell r="BPW18">
            <v>6976.2933949580784</v>
          </cell>
          <cell r="BPX18">
            <v>6974.633975969341</v>
          </cell>
          <cell r="BPY18">
            <v>6974.4782946650521</v>
          </cell>
          <cell r="BPZ18">
            <v>6974.7322904286366</v>
          </cell>
          <cell r="BQA18">
            <v>6300.8105131412485</v>
          </cell>
          <cell r="BQB18">
            <v>4368.3941475117126</v>
          </cell>
          <cell r="BQC18">
            <v>6738.9301716079417</v>
          </cell>
          <cell r="BQD18">
            <v>5436.3326588042619</v>
          </cell>
          <cell r="BQE18">
            <v>6978.5063956453805</v>
          </cell>
          <cell r="BQF18">
            <v>6978.5063956453805</v>
          </cell>
          <cell r="BQG18">
            <v>6975.0974327253189</v>
          </cell>
          <cell r="BQH18">
            <v>6270.3917101483539</v>
          </cell>
          <cell r="BQI18">
            <v>5355.7464611484029</v>
          </cell>
          <cell r="BQJ18">
            <v>6974.4782946650521</v>
          </cell>
          <cell r="BQK18">
            <v>6974.7322904286366</v>
          </cell>
          <cell r="BQL18">
            <v>6974.633975969341</v>
          </cell>
          <cell r="BQM18">
            <v>6702.5950471068427</v>
          </cell>
          <cell r="BQN18">
            <v>5572.3094590967248</v>
          </cell>
          <cell r="BQO18">
            <v>6978.5063956453805</v>
          </cell>
          <cell r="BQP18">
            <v>6407.7164888150755</v>
          </cell>
          <cell r="BQQ18">
            <v>6978.5063956453805</v>
          </cell>
          <cell r="BQR18">
            <v>5077.3786356865749</v>
          </cell>
          <cell r="BQS18">
            <v>5577.8175039581738</v>
          </cell>
          <cell r="BQT18">
            <v>6239.3450735011211</v>
          </cell>
          <cell r="BQU18">
            <v>6289.9065552808088</v>
          </cell>
          <cell r="BQV18">
            <v>6966.2663837608479</v>
          </cell>
          <cell r="BQW18">
            <v>6362.4722918064508</v>
          </cell>
          <cell r="BQX18">
            <v>5048.4132227730443</v>
          </cell>
          <cell r="BQY18">
            <v>6974.5817941104324</v>
          </cell>
          <cell r="BQZ18">
            <v>6625.5098677633259</v>
          </cell>
          <cell r="BRA18">
            <v>6789.3624042264346</v>
          </cell>
          <cell r="BRB18">
            <v>6532.2764248125186</v>
          </cell>
          <cell r="BRC18">
            <v>6883.5251439364538</v>
          </cell>
          <cell r="BRD18">
            <v>4537.6690708338938</v>
          </cell>
          <cell r="BRE18">
            <v>4925.9604658444978</v>
          </cell>
          <cell r="BRF18">
            <v>6549.4266805353936</v>
          </cell>
          <cell r="BRG18">
            <v>6236.6811497152221</v>
          </cell>
          <cell r="BRH18">
            <v>5903.2326502690012</v>
          </cell>
          <cell r="BRI18">
            <v>5668.2714559424649</v>
          </cell>
          <cell r="BRJ18">
            <v>5887.4309858002207</v>
          </cell>
          <cell r="BRK18">
            <v>6566.4028971660082</v>
          </cell>
          <cell r="BRL18">
            <v>6975.0974327253189</v>
          </cell>
          <cell r="BRM18">
            <v>6975.0974327253189</v>
          </cell>
          <cell r="BRN18">
            <v>6974.4782946650521</v>
          </cell>
          <cell r="BRO18">
            <v>6976.2933949580784</v>
          </cell>
          <cell r="BRP18">
            <v>6974.633975969341</v>
          </cell>
          <cell r="BRQ18">
            <v>5832.8945958365321</v>
          </cell>
          <cell r="BRR18">
            <v>6974.633975969341</v>
          </cell>
          <cell r="BRS18">
            <v>6974.7322904286366</v>
          </cell>
          <cell r="BRT18">
            <v>6540.4392360796055</v>
          </cell>
          <cell r="BRU18">
            <v>6938.6002707184161</v>
          </cell>
          <cell r="BRV18">
            <v>6974.5817941104324</v>
          </cell>
          <cell r="BRW18">
            <v>4929.4334415418462</v>
          </cell>
          <cell r="BRX18">
            <v>6974.633975969341</v>
          </cell>
          <cell r="BRY18">
            <v>6976.2933949580784</v>
          </cell>
          <cell r="BRZ18">
            <v>6974.4782946650521</v>
          </cell>
          <cell r="BSA18">
            <v>6975.0974327253189</v>
          </cell>
          <cell r="BSB18">
            <v>4798.9626439759022</v>
          </cell>
          <cell r="BSC18">
            <v>6689.161822781035</v>
          </cell>
          <cell r="BSD18">
            <v>6978.5063956453805</v>
          </cell>
          <cell r="BSE18">
            <v>6975.0974327253189</v>
          </cell>
          <cell r="BSF18">
            <v>6974.4782946650521</v>
          </cell>
          <cell r="BSG18">
            <v>6340.440522707172</v>
          </cell>
          <cell r="BSH18">
            <v>6976.2933949580784</v>
          </cell>
          <cell r="BSI18">
            <v>6974.4782946650521</v>
          </cell>
          <cell r="BSJ18">
            <v>6974.633975969341</v>
          </cell>
          <cell r="BSK18">
            <v>6975.0974327253189</v>
          </cell>
          <cell r="BSL18">
            <v>6043.5253885842812</v>
          </cell>
          <cell r="BSM18">
            <v>6976.2933949580784</v>
          </cell>
          <cell r="BSN18">
            <v>6974.7322904286366</v>
          </cell>
          <cell r="BSO18">
            <v>6974.633975969341</v>
          </cell>
          <cell r="BSP18">
            <v>6870.8345361339307</v>
          </cell>
          <cell r="BSQ18">
            <v>6974.7322904286366</v>
          </cell>
          <cell r="BSR18">
            <v>5766.6635079808857</v>
          </cell>
          <cell r="BSS18">
            <v>6622.7725809828244</v>
          </cell>
          <cell r="BST18">
            <v>6568.6332056920446</v>
          </cell>
          <cell r="BSU18">
            <v>5410.4471624777289</v>
          </cell>
          <cell r="BSV18">
            <v>5543.6741960832151</v>
          </cell>
          <cell r="BSW18">
            <v>6974.5817941104324</v>
          </cell>
          <cell r="BSX18">
            <v>6974.5817941104324</v>
          </cell>
          <cell r="BSY18">
            <v>6010.3483768242495</v>
          </cell>
          <cell r="BSZ18">
            <v>6646.1938628843855</v>
          </cell>
          <cell r="BTA18">
            <v>6975.0974327253189</v>
          </cell>
          <cell r="BTB18">
            <v>6978.5063956453805</v>
          </cell>
          <cell r="BTC18">
            <v>6976.2933949580784</v>
          </cell>
          <cell r="BTD18">
            <v>6974.7322904286366</v>
          </cell>
          <cell r="BTE18">
            <v>6974.633975969341</v>
          </cell>
          <cell r="BTF18">
            <v>6723.7285534414841</v>
          </cell>
          <cell r="BTG18">
            <v>6974.4782946650521</v>
          </cell>
          <cell r="BTH18">
            <v>6268.7231373591967</v>
          </cell>
          <cell r="BTI18">
            <v>6978.5063956453805</v>
          </cell>
          <cell r="BTJ18">
            <v>6974.5817941104324</v>
          </cell>
          <cell r="BTK18">
            <v>6974.7322904286366</v>
          </cell>
          <cell r="BTL18">
            <v>5272.0227825139355</v>
          </cell>
          <cell r="BTM18">
            <v>6975.0974327253189</v>
          </cell>
          <cell r="BTN18">
            <v>6754.3417564620913</v>
          </cell>
          <cell r="BTO18">
            <v>5815.7267547494293</v>
          </cell>
          <cell r="BTP18">
            <v>6974.633975969341</v>
          </cell>
          <cell r="BTQ18">
            <v>4926.3868436017083</v>
          </cell>
          <cell r="BTR18">
            <v>6975.0974327253189</v>
          </cell>
          <cell r="BTS18">
            <v>6665.1922285712299</v>
          </cell>
          <cell r="BTT18">
            <v>5155.0137213862254</v>
          </cell>
          <cell r="BTU18">
            <v>6302.7466971597451</v>
          </cell>
          <cell r="BTV18">
            <v>6974.633975969341</v>
          </cell>
          <cell r="BTW18">
            <v>6109.4197246452031</v>
          </cell>
          <cell r="BTX18">
            <v>6978.5063956453805</v>
          </cell>
          <cell r="BTY18">
            <v>6059.2926064154872</v>
          </cell>
          <cell r="BTZ18">
            <v>6373.6809298162334</v>
          </cell>
          <cell r="BUA18">
            <v>6888.1319539120932</v>
          </cell>
          <cell r="BUB18">
            <v>5398.366998353632</v>
          </cell>
          <cell r="BUC18">
            <v>6788.1335637878192</v>
          </cell>
          <cell r="BUD18">
            <v>6974.4782946650521</v>
          </cell>
          <cell r="BUE18">
            <v>6241.2895438021906</v>
          </cell>
          <cell r="BUF18">
            <v>6975.0974327253189</v>
          </cell>
          <cell r="BUG18">
            <v>4336.7504681983928</v>
          </cell>
          <cell r="BUH18">
            <v>6974.7322904286366</v>
          </cell>
          <cell r="BUI18">
            <v>6975.0974327253189</v>
          </cell>
          <cell r="BUJ18">
            <v>6978.5063956453805</v>
          </cell>
          <cell r="BUK18">
            <v>6974.4782946650521</v>
          </cell>
          <cell r="BUL18">
            <v>6976.2933949580784</v>
          </cell>
          <cell r="BUM18">
            <v>6974.7322904286366</v>
          </cell>
          <cell r="BUN18">
            <v>6974.4782946650521</v>
          </cell>
          <cell r="BUO18">
            <v>6974.633975969341</v>
          </cell>
          <cell r="BUP18">
            <v>7055.562643240356</v>
          </cell>
          <cell r="BUQ18">
            <v>6137.7526582609926</v>
          </cell>
          <cell r="BUR18">
            <v>6974.7322904286366</v>
          </cell>
          <cell r="BUS18">
            <v>6974.5817941104324</v>
          </cell>
          <cell r="BUT18">
            <v>6785.9785331060311</v>
          </cell>
          <cell r="BUU18">
            <v>5533.6110218243402</v>
          </cell>
          <cell r="BUV18">
            <v>5182.4973776553225</v>
          </cell>
          <cell r="BUW18">
            <v>6739.9701179977365</v>
          </cell>
          <cell r="BUX18">
            <v>6678.9927840081755</v>
          </cell>
          <cell r="BUY18">
            <v>5078.5893384223773</v>
          </cell>
          <cell r="BUZ18">
            <v>6974.7322904286366</v>
          </cell>
          <cell r="BVA18">
            <v>6978.5063956453805</v>
          </cell>
          <cell r="BVB18">
            <v>4379.0969959964295</v>
          </cell>
          <cell r="BVC18">
            <v>6177.2054313950466</v>
          </cell>
          <cell r="BVD18">
            <v>6814.7143687941252</v>
          </cell>
          <cell r="BVE18">
            <v>6525.8450869593562</v>
          </cell>
          <cell r="BVF18">
            <v>5438.1338570088019</v>
          </cell>
          <cell r="BVG18">
            <v>6314.0731123435617</v>
          </cell>
          <cell r="BVH18">
            <v>6976.2933949580784</v>
          </cell>
          <cell r="BVI18">
            <v>6975.0974327253189</v>
          </cell>
          <cell r="BVJ18">
            <v>6974.7322904286366</v>
          </cell>
          <cell r="BVK18">
            <v>6978.5063956453805</v>
          </cell>
          <cell r="BVL18">
            <v>6975.0974327253189</v>
          </cell>
          <cell r="BVM18">
            <v>5673.2241299290008</v>
          </cell>
          <cell r="BVN18">
            <v>6025.1789212148351</v>
          </cell>
          <cell r="BVO18">
            <v>6974.633975969341</v>
          </cell>
          <cell r="BVP18">
            <v>6976.2933949580784</v>
          </cell>
          <cell r="BVQ18">
            <v>6796.8126417639123</v>
          </cell>
          <cell r="BVR18">
            <v>6978.5063956453805</v>
          </cell>
          <cell r="BVS18">
            <v>6974.633975969341</v>
          </cell>
          <cell r="BVT18">
            <v>5134.1553052264308</v>
          </cell>
          <cell r="BVU18">
            <v>6447.6557915397507</v>
          </cell>
          <cell r="BVV18">
            <v>6974.5817941104324</v>
          </cell>
          <cell r="BVW18">
            <v>6043.4621669861544</v>
          </cell>
          <cell r="BVX18">
            <v>6858.6278878856447</v>
          </cell>
          <cell r="BVY18">
            <v>6975.0974327253189</v>
          </cell>
          <cell r="BVZ18">
            <v>6978.5063956453805</v>
          </cell>
          <cell r="BWA18">
            <v>6976.2933949580784</v>
          </cell>
          <cell r="BWB18">
            <v>6584.1576797728394</v>
          </cell>
          <cell r="BWC18">
            <v>6974.4782946650521</v>
          </cell>
          <cell r="BWD18">
            <v>4751.8361769178891</v>
          </cell>
          <cell r="BWE18">
            <v>6974.633975969341</v>
          </cell>
          <cell r="BWF18">
            <v>6978.5063956453805</v>
          </cell>
          <cell r="BWG18">
            <v>6270.5593777291042</v>
          </cell>
          <cell r="BWH18">
            <v>6974.4782946650521</v>
          </cell>
          <cell r="BWI18">
            <v>5106.897659397755</v>
          </cell>
          <cell r="BWJ18">
            <v>6974.5817941104324</v>
          </cell>
          <cell r="BWK18">
            <v>6974.4782946650521</v>
          </cell>
          <cell r="BWL18">
            <v>6930.1127268044593</v>
          </cell>
          <cell r="BWM18">
            <v>6974.5817941104324</v>
          </cell>
          <cell r="BWN18">
            <v>3882.8119770514731</v>
          </cell>
          <cell r="BWO18">
            <v>5927.5322452657356</v>
          </cell>
          <cell r="BWP18">
            <v>7005.1391565352442</v>
          </cell>
          <cell r="BWQ18">
            <v>7036.7162400854095</v>
          </cell>
          <cell r="BWR18">
            <v>6236.8131744927723</v>
          </cell>
          <cell r="BWS18">
            <v>6055.6249028231668</v>
          </cell>
          <cell r="BWT18">
            <v>4173.650773366212</v>
          </cell>
          <cell r="BWU18">
            <v>5553.3900528805443</v>
          </cell>
          <cell r="BWV18">
            <v>4782.3453338303607</v>
          </cell>
          <cell r="BWW18">
            <v>6974.4782946650521</v>
          </cell>
          <cell r="BWX18">
            <v>6975.0974327253189</v>
          </cell>
          <cell r="BWY18">
            <v>6974.4782946650521</v>
          </cell>
          <cell r="BWZ18">
            <v>6975.0974327253189</v>
          </cell>
          <cell r="BXA18">
            <v>6974.633975969341</v>
          </cell>
          <cell r="BXB18">
            <v>6974.5817941104324</v>
          </cell>
          <cell r="BXC18">
            <v>6976.2933949580784</v>
          </cell>
          <cell r="BXD18">
            <v>4731.140513364966</v>
          </cell>
          <cell r="BXE18">
            <v>6792.7076618751917</v>
          </cell>
          <cell r="BXF18">
            <v>6189.3101269194494</v>
          </cell>
          <cell r="BXG18">
            <v>6040.9768030327596</v>
          </cell>
          <cell r="BXH18">
            <v>5617.2038761846552</v>
          </cell>
          <cell r="BXI18">
            <v>6975.0974327253189</v>
          </cell>
          <cell r="BXJ18">
            <v>6728.723570137322</v>
          </cell>
          <cell r="BXK18">
            <v>6475.2202051305312</v>
          </cell>
          <cell r="BXL18">
            <v>6237.7204454482144</v>
          </cell>
          <cell r="BXM18">
            <v>6974.633975969341</v>
          </cell>
          <cell r="BXN18">
            <v>6975.0974327253189</v>
          </cell>
          <cell r="BXO18">
            <v>6976.2933949580784</v>
          </cell>
          <cell r="BXP18">
            <v>6329.8957054196908</v>
          </cell>
          <cell r="BXQ18">
            <v>6974.4782946650521</v>
          </cell>
          <cell r="BXR18">
            <v>6974.633975969341</v>
          </cell>
          <cell r="BXS18">
            <v>5432.6761210431641</v>
          </cell>
          <cell r="BXT18">
            <v>6562.9842032965007</v>
          </cell>
          <cell r="BXU18">
            <v>6975.0974327253189</v>
          </cell>
          <cell r="BXV18">
            <v>7033.2638662597265</v>
          </cell>
          <cell r="BXW18">
            <v>6974.7322904286366</v>
          </cell>
          <cell r="BXX18">
            <v>5604.9399544451489</v>
          </cell>
          <cell r="BXY18">
            <v>6978.5063956453805</v>
          </cell>
          <cell r="BXZ18">
            <v>7017.6408940369374</v>
          </cell>
          <cell r="BYA18">
            <v>6765.5576288567891</v>
          </cell>
          <cell r="BYB18">
            <v>6976.2933949580784</v>
          </cell>
          <cell r="BYC18">
            <v>6975.0974327253189</v>
          </cell>
          <cell r="BYE18">
            <v>3.700014710339715</v>
          </cell>
          <cell r="BYF18">
            <v>3.7565356832348318</v>
          </cell>
          <cell r="BYG18">
            <v>3.6675460962101076</v>
          </cell>
          <cell r="BYH18">
            <v>3.6489686715613447</v>
          </cell>
          <cell r="BYI18">
            <v>3.6857518583829085</v>
          </cell>
          <cell r="BYJ18">
            <v>3.6563044997238578</v>
          </cell>
          <cell r="BYK18">
            <v>3.5631129834509072</v>
          </cell>
          <cell r="BYL18">
            <v>3.6596680694866586</v>
          </cell>
          <cell r="BYM18">
            <v>3.7575218309184311</v>
          </cell>
          <cell r="BYN18">
            <v>3.6370868949846171</v>
          </cell>
          <cell r="BYO18">
            <v>3.8061252118415929</v>
          </cell>
          <cell r="BYP18">
            <v>3.7391176214419515</v>
          </cell>
          <cell r="BYQ18">
            <v>3.7945844952571424</v>
          </cell>
          <cell r="BYR18">
            <v>3.6458075920885271</v>
          </cell>
          <cell r="BYS18">
            <v>3.6899397346004248</v>
          </cell>
          <cell r="BYT18">
            <v>3.7259533292367526</v>
          </cell>
          <cell r="BYU18">
            <v>3.6779612429717941</v>
          </cell>
          <cell r="BYV18">
            <v>3.6256285116242815</v>
          </cell>
          <cell r="BYW18">
            <v>3.6151230552648972</v>
          </cell>
          <cell r="BYX18">
            <v>3.7850117022565075</v>
          </cell>
          <cell r="BYY18">
            <v>3.6984789844274064</v>
          </cell>
          <cell r="BYZ18">
            <v>3.8571071717225678</v>
          </cell>
          <cell r="BZA18">
            <v>3.7637151501197774</v>
          </cell>
          <cell r="BZB18">
            <v>3.6509930629990599</v>
          </cell>
          <cell r="BZC18">
            <v>3.7722377043617477</v>
          </cell>
          <cell r="BZD18">
            <v>3.7497062391069829</v>
          </cell>
          <cell r="BZE18">
            <v>3.6654323693882613</v>
          </cell>
          <cell r="BZF18">
            <v>3.5718810760448712</v>
          </cell>
          <cell r="BZG18">
            <v>3.7850575755378624</v>
          </cell>
          <cell r="BZH18">
            <v>3.7566141439600162</v>
          </cell>
          <cell r="BZI18">
            <v>3.8375622616688561</v>
          </cell>
          <cell r="BZJ18">
            <v>3.7444143840748896</v>
          </cell>
          <cell r="BZK18">
            <v>3.7438188960318173</v>
          </cell>
          <cell r="BZL18">
            <v>3.7568498427549786</v>
          </cell>
          <cell r="BZM18">
            <v>3.7926532629918093</v>
          </cell>
          <cell r="BZN18">
            <v>3.5848487597744993</v>
          </cell>
          <cell r="BZO18">
            <v>3.6889907044537433</v>
          </cell>
          <cell r="BZP18">
            <v>3.7413825827424665</v>
          </cell>
          <cell r="BZQ18">
            <v>3.6871031900222473</v>
          </cell>
          <cell r="BZR18">
            <v>3.8358327585891567</v>
          </cell>
          <cell r="BZS18">
            <v>3.8282946776012166</v>
          </cell>
          <cell r="BZT18">
            <v>3.5577013488607028</v>
          </cell>
          <cell r="BZU18">
            <v>3.6097907460144181</v>
          </cell>
          <cell r="BZV18">
            <v>3.7912835552490556</v>
          </cell>
          <cell r="BZW18">
            <v>3.6300775014332003</v>
          </cell>
          <cell r="BZX18">
            <v>3.7673132496212598</v>
          </cell>
          <cell r="BZY18">
            <v>3.6721610676555718</v>
          </cell>
          <cell r="BZZ18">
            <v>3.6528289928221622</v>
          </cell>
          <cell r="CAA18">
            <v>3.7026493004453709</v>
          </cell>
          <cell r="CAB18">
            <v>3.7368635104450432</v>
          </cell>
          <cell r="CAC18">
            <v>3.7395803485311268</v>
          </cell>
          <cell r="CAD18">
            <v>3.852413337688823</v>
          </cell>
          <cell r="CAE18">
            <v>3.6131275249041162</v>
          </cell>
          <cell r="CAF18">
            <v>3.7112775812147434</v>
          </cell>
          <cell r="CAG18">
            <v>3.5973711061271305</v>
          </cell>
          <cell r="CAH18">
            <v>3.8099100802616159</v>
          </cell>
          <cell r="CAI18">
            <v>3.7464077102774751</v>
          </cell>
          <cell r="CAJ18">
            <v>3.7392180628607501</v>
          </cell>
          <cell r="CAK18">
            <v>3.6204409705099185</v>
          </cell>
          <cell r="CAL18">
            <v>3.8096585444073479</v>
          </cell>
          <cell r="CAM18">
            <v>3.5536089455727917</v>
          </cell>
          <cell r="CAN18">
            <v>3.7381777854358118</v>
          </cell>
          <cell r="CAO18">
            <v>3.863874229649094</v>
          </cell>
          <cell r="CAP18">
            <v>3.8101910312767839</v>
          </cell>
          <cell r="CAQ18">
            <v>3.586442719302799</v>
          </cell>
          <cell r="CAR18">
            <v>3.7946788600188146</v>
          </cell>
          <cell r="CAS18">
            <v>3.8010957125232006</v>
          </cell>
          <cell r="CAT18">
            <v>3.5930485692392602</v>
          </cell>
          <cell r="CAU18">
            <v>3.6082767207093238</v>
          </cell>
          <cell r="CAV18">
            <v>3.5299864585438967</v>
          </cell>
          <cell r="CAW18">
            <v>3.7235718641712459</v>
          </cell>
          <cell r="CAX18">
            <v>3.7581979960225538</v>
          </cell>
          <cell r="CAY18">
            <v>3.8807532042756194</v>
          </cell>
          <cell r="CAZ18">
            <v>3.8523519865894156</v>
          </cell>
          <cell r="CBA18">
            <v>3.696344774765306</v>
          </cell>
          <cell r="CBB18">
            <v>3.7282914417985098</v>
          </cell>
          <cell r="CBC18">
            <v>3.6867411235499237</v>
          </cell>
          <cell r="CBD18">
            <v>3.8606003484228419</v>
          </cell>
          <cell r="CBE18">
            <v>3.7481419200264714</v>
          </cell>
          <cell r="CBF18">
            <v>3.721982300781669</v>
          </cell>
          <cell r="CBG18">
            <v>3.6534367803115231</v>
          </cell>
          <cell r="CBH18">
            <v>3.762234138476948</v>
          </cell>
          <cell r="CBI18">
            <v>3.8301663549734077</v>
          </cell>
          <cell r="CBJ18">
            <v>3.7030513827399751</v>
          </cell>
          <cell r="CBK18">
            <v>3.7326719687489791</v>
          </cell>
          <cell r="CBL18">
            <v>3.6623890479804038</v>
          </cell>
          <cell r="CBM18">
            <v>3.6822677296911417</v>
          </cell>
          <cell r="CBN18">
            <v>3.6061599494700798</v>
          </cell>
          <cell r="CBO18">
            <v>3.8592326012848917</v>
          </cell>
          <cell r="CBP18">
            <v>3.7811732033795993</v>
          </cell>
          <cell r="CBQ18">
            <v>3.7661560178575559</v>
          </cell>
          <cell r="CBR18">
            <v>3.5655597695361081</v>
          </cell>
          <cell r="CBS18">
            <v>3.7844297070713435</v>
          </cell>
          <cell r="CBT18">
            <v>3.777865188145479</v>
          </cell>
          <cell r="CBU18">
            <v>3.701564927678838</v>
          </cell>
          <cell r="CBV18">
            <v>3.6065243784103047</v>
          </cell>
          <cell r="CBW18">
            <v>3.7936946120516715</v>
          </cell>
          <cell r="CBX18">
            <v>3.5849398243877117</v>
          </cell>
          <cell r="CBY18">
            <v>3.7395884588590751</v>
          </cell>
          <cell r="CBZ18">
            <v>3.7095929102256493</v>
          </cell>
          <cell r="CCA18">
            <v>3.7068174244828085</v>
          </cell>
          <cell r="CCB18">
            <v>3.6185741337613901</v>
          </cell>
          <cell r="CCC18">
            <v>3.637136872140625</v>
          </cell>
          <cell r="CCD18">
            <v>3.5459132672738201</v>
          </cell>
          <cell r="CCE18">
            <v>3.5650049305541351</v>
          </cell>
          <cell r="CCF18">
            <v>3.5321706210066655</v>
          </cell>
          <cell r="CCG18">
            <v>3.6987960665882555</v>
          </cell>
          <cell r="CCH18">
            <v>3.7781246942844953</v>
          </cell>
          <cell r="CCI18">
            <v>3.6987379791042994</v>
          </cell>
          <cell r="CCJ18">
            <v>3.8293379811770487</v>
          </cell>
          <cell r="CCK18">
            <v>3.6450614662725953</v>
          </cell>
          <cell r="CCL18">
            <v>3.6694371178104466</v>
          </cell>
          <cell r="CCM18">
            <v>3.7022113670914858</v>
          </cell>
          <cell r="CCN18">
            <v>3.7204265060698725</v>
          </cell>
          <cell r="CCO18">
            <v>3.7898726504500702</v>
          </cell>
          <cell r="CCP18">
            <v>3.7946334007782259</v>
          </cell>
          <cell r="CCQ18">
            <v>3.8529515845959756</v>
          </cell>
          <cell r="CCR18">
            <v>3.6056468798948091</v>
          </cell>
          <cell r="CCS18">
            <v>3.6398434079182329</v>
          </cell>
          <cell r="CCT18">
            <v>3.5977353645799806</v>
          </cell>
          <cell r="CCU18">
            <v>3.7577814101234646</v>
          </cell>
          <cell r="CCV18">
            <v>3.5216704741112235</v>
          </cell>
          <cell r="CCW18">
            <v>3.6351608504065309</v>
          </cell>
          <cell r="CCX18">
            <v>3.9042625911981741</v>
          </cell>
          <cell r="CCY18">
            <v>3.8706240500843125</v>
          </cell>
          <cell r="CCZ18">
            <v>3.690181729250567</v>
          </cell>
          <cell r="CDA18">
            <v>3.6910402793121762</v>
          </cell>
          <cell r="CDB18">
            <v>3.6003504460589495</v>
          </cell>
          <cell r="CDC18">
            <v>3.6747145544817417</v>
          </cell>
          <cell r="CDD18">
            <v>3.77475734944412</v>
          </cell>
          <cell r="CDE18">
            <v>3.752837385867942</v>
          </cell>
          <cell r="CDF18">
            <v>3.6580349222176105</v>
          </cell>
          <cell r="CDG18">
            <v>3.7655747046218888</v>
          </cell>
          <cell r="CDH18">
            <v>3.7336799753494971</v>
          </cell>
          <cell r="CDI18">
            <v>3.618484822732599</v>
          </cell>
          <cell r="CDJ18">
            <v>3.7141597189878746</v>
          </cell>
          <cell r="CDK18">
            <v>3.7832429444588773</v>
          </cell>
          <cell r="CDL18">
            <v>3.6607025868738794</v>
          </cell>
          <cell r="CDM18">
            <v>3.647050006651031</v>
          </cell>
          <cell r="CDN18">
            <v>3.6784968655911503</v>
          </cell>
          <cell r="CDO18">
            <v>3.6188545854921048</v>
          </cell>
          <cell r="CDP18">
            <v>3.6760877815710082</v>
          </cell>
          <cell r="CDQ18">
            <v>3.8037185268223603</v>
          </cell>
          <cell r="CDR18">
            <v>3.6802316964012953</v>
          </cell>
          <cell r="CDS18">
            <v>3.6399708106975099</v>
          </cell>
          <cell r="CDT18">
            <v>3.7288861870037371</v>
          </cell>
          <cell r="CDU18">
            <v>3.7028957764779222</v>
          </cell>
          <cell r="CDV18">
            <v>3.8848395004622303</v>
          </cell>
          <cell r="CDW18">
            <v>3.7508204958746951</v>
          </cell>
          <cell r="CDX18">
            <v>3.8341036391060497</v>
          </cell>
          <cell r="CDY18">
            <v>3.6562945627454702</v>
          </cell>
          <cell r="CDZ18">
            <v>3.5709231561993868</v>
          </cell>
          <cell r="CEA18">
            <v>3.659379483072656</v>
          </cell>
          <cell r="CEB18">
            <v>3.5838000675798729</v>
          </cell>
          <cell r="CEC18">
            <v>3.7469905213665018</v>
          </cell>
          <cell r="CED18">
            <v>3.6056377466426146</v>
          </cell>
          <cell r="CEE18">
            <v>3.7379551532803226</v>
          </cell>
          <cell r="CEF18">
            <v>3.48521150556489</v>
          </cell>
          <cell r="CEG18">
            <v>3.6660056210066587</v>
          </cell>
          <cell r="CEH18">
            <v>3.7451706417119226</v>
          </cell>
          <cell r="CEI18">
            <v>3.8142166096028065</v>
          </cell>
          <cell r="CEJ18">
            <v>3.6468947900744051</v>
          </cell>
          <cell r="CEK18">
            <v>3.6609154768936953</v>
          </cell>
          <cell r="CEL18">
            <v>3.7657141145833837</v>
          </cell>
          <cell r="CEM18">
            <v>3.643783005808098</v>
          </cell>
          <cell r="CEN18">
            <v>3.8219921003482873</v>
          </cell>
          <cell r="CEO18">
            <v>3.6965377421176688</v>
          </cell>
          <cell r="CEP18">
            <v>3.7394130395285954</v>
          </cell>
          <cell r="CEQ18">
            <v>3.6497915654063871</v>
          </cell>
          <cell r="CER18">
            <v>3.671400815742913</v>
          </cell>
          <cell r="CES18">
            <v>3.5793466450992226</v>
          </cell>
          <cell r="CET18">
            <v>3.790993641469067</v>
          </cell>
          <cell r="CEU18">
            <v>3.7934585844596302</v>
          </cell>
          <cell r="CEV18">
            <v>3.7727127796078896</v>
          </cell>
          <cell r="CEW18">
            <v>3.6356465445805575</v>
          </cell>
          <cell r="CEX18">
            <v>3.7213518628268663</v>
          </cell>
          <cell r="CEY18">
            <v>3.5702977597997956</v>
          </cell>
          <cell r="CEZ18">
            <v>3.6382498137200212</v>
          </cell>
          <cell r="CFA18">
            <v>3.7096265205937242</v>
          </cell>
          <cell r="CFB18">
            <v>3.7315156503104943</v>
          </cell>
          <cell r="CFC18">
            <v>3.8430144174546288</v>
          </cell>
          <cell r="CFD18">
            <v>3.8216706098710453</v>
          </cell>
          <cell r="CFE18">
            <v>3.6401989715149945</v>
          </cell>
          <cell r="CFF18">
            <v>3.8156321723604112</v>
          </cell>
          <cell r="CFG18">
            <v>3.6658721050372463</v>
          </cell>
          <cell r="CFH18">
            <v>3.7049374114957812</v>
          </cell>
          <cell r="CFI18">
            <v>3.6885238613122455</v>
          </cell>
          <cell r="CFJ18">
            <v>3.8481135608654209</v>
          </cell>
          <cell r="CFK18">
            <v>3.7546047919442471</v>
          </cell>
          <cell r="CFL18">
            <v>3.6098906029050766</v>
          </cell>
          <cell r="CFM18">
            <v>3.5719617652835907</v>
          </cell>
          <cell r="CFN18">
            <v>3.5477020451602606</v>
          </cell>
          <cell r="CFO18">
            <v>3.7672121140752943</v>
          </cell>
          <cell r="CFP18">
            <v>3.6646234798632502</v>
          </cell>
          <cell r="CFQ18">
            <v>3.7624009360173565</v>
          </cell>
          <cell r="CFR18">
            <v>3.6467616881457592</v>
          </cell>
          <cell r="CFS18">
            <v>3.513875767003126</v>
          </cell>
          <cell r="CFT18">
            <v>3.6079911056467013</v>
          </cell>
          <cell r="CFU18">
            <v>3.6441584920723127</v>
          </cell>
          <cell r="CFV18">
            <v>3.781180887489112</v>
          </cell>
          <cell r="CFW18">
            <v>3.7937006156427806</v>
          </cell>
          <cell r="CFX18">
            <v>3.7118373886859097</v>
          </cell>
          <cell r="CFY18">
            <v>3.6436169754608745</v>
          </cell>
          <cell r="CFZ18">
            <v>3.8550879923274377</v>
          </cell>
          <cell r="CGA18">
            <v>3.6899507675690759</v>
          </cell>
          <cell r="CGB18">
            <v>3.8316289052691346</v>
          </cell>
          <cell r="CGC18">
            <v>3.6896320779558405</v>
          </cell>
          <cell r="CGD18">
            <v>3.667174531155502</v>
          </cell>
          <cell r="CGE18">
            <v>3.6194562841466698</v>
          </cell>
          <cell r="CGF18">
            <v>3.6283649557584092</v>
          </cell>
          <cell r="CGG18">
            <v>3.5514742731592466</v>
          </cell>
          <cell r="CGH18">
            <v>3.7265513867681088</v>
          </cell>
          <cell r="CGI18">
            <v>3.6258426924770744</v>
          </cell>
          <cell r="CGJ18">
            <v>3.815738252040231</v>
          </cell>
          <cell r="CGK18">
            <v>3.7725662944203617</v>
          </cell>
          <cell r="CGL18">
            <v>3.7341065225823131</v>
          </cell>
          <cell r="CGM18">
            <v>3.8065311301021194</v>
          </cell>
          <cell r="CGN18">
            <v>3.5712279389139474</v>
          </cell>
          <cell r="CGO18">
            <v>3.8030410708852611</v>
          </cell>
          <cell r="CGP18">
            <v>3.648589629417609</v>
          </cell>
          <cell r="CGQ18">
            <v>3.6537824312852365</v>
          </cell>
          <cell r="CGR18">
            <v>3.7988435377757575</v>
          </cell>
          <cell r="CGS18">
            <v>3.721188682054327</v>
          </cell>
          <cell r="CGT18">
            <v>3.676267280420801</v>
          </cell>
          <cell r="CGU18">
            <v>3.647944212929207</v>
          </cell>
          <cell r="CGV18">
            <v>3.7568647847555687</v>
          </cell>
          <cell r="CGW18">
            <v>3.7914014716237192</v>
          </cell>
          <cell r="CGX18">
            <v>3.6892860129413609</v>
          </cell>
          <cell r="CGY18">
            <v>3.727685139984839</v>
          </cell>
          <cell r="CGZ18">
            <v>3.7712680817757853</v>
          </cell>
          <cell r="CHA18">
            <v>3.6371173148032594</v>
          </cell>
          <cell r="CHB18">
            <v>3.735668381773567</v>
          </cell>
          <cell r="CHC18">
            <v>3.7518054379690051</v>
          </cell>
          <cell r="CHD18">
            <v>3.6183317981365</v>
          </cell>
          <cell r="CHE18">
            <v>3.6138077451722128</v>
          </cell>
          <cell r="CHF18">
            <v>3.7100681681368348</v>
          </cell>
          <cell r="CHG18">
            <v>3.6154867535449466</v>
          </cell>
          <cell r="CHH18">
            <v>3.7862214563091641</v>
          </cell>
          <cell r="CHI18">
            <v>3.5422358302549424</v>
          </cell>
          <cell r="CHJ18">
            <v>3.7785949228181392</v>
          </cell>
          <cell r="CHK18">
            <v>3.5554288982933882</v>
          </cell>
          <cell r="CHL18">
            <v>3.7893058164635489</v>
          </cell>
          <cell r="CHM18">
            <v>3.5873942824047558</v>
          </cell>
          <cell r="CHN18">
            <v>3.845506845445462</v>
          </cell>
          <cell r="CHO18">
            <v>3.7647162276262969</v>
          </cell>
          <cell r="CHP18">
            <v>3.568197306637805</v>
          </cell>
          <cell r="CHQ18">
            <v>3.6995198098474762</v>
          </cell>
          <cell r="CHR18">
            <v>3.5752513435259483</v>
          </cell>
          <cell r="CHS18">
            <v>3.6843276312133888</v>
          </cell>
          <cell r="CHT18">
            <v>3.7541017202357119</v>
          </cell>
          <cell r="CHU18">
            <v>3.7645837832918092</v>
          </cell>
          <cell r="CHV18">
            <v>3.7530323868911259</v>
          </cell>
          <cell r="CHW18">
            <v>3.7988058600660382</v>
          </cell>
          <cell r="CHX18">
            <v>3.5770778721881249</v>
          </cell>
          <cell r="CHY18">
            <v>3.5883469658523151</v>
          </cell>
          <cell r="CHZ18">
            <v>3.8371341374278272</v>
          </cell>
          <cell r="CIA18">
            <v>3.7381895125316293</v>
          </cell>
          <cell r="CIB18">
            <v>3.7304943700501205</v>
          </cell>
          <cell r="CIC18">
            <v>3.7211784162788604</v>
          </cell>
          <cell r="CID18">
            <v>3.7325630151391351</v>
          </cell>
          <cell r="CIE18">
            <v>3.8409389772259819</v>
          </cell>
          <cell r="CIF18">
            <v>3.7373191379528459</v>
          </cell>
          <cell r="CIG18">
            <v>3.7347239060753132</v>
          </cell>
          <cell r="CIH18">
            <v>3.7598440029106914</v>
          </cell>
          <cell r="CII18">
            <v>3.6306353361218933</v>
          </cell>
          <cell r="CIJ18">
            <v>3.8129285592235052</v>
          </cell>
          <cell r="CIK18">
            <v>3.6919640773274622</v>
          </cell>
          <cell r="CIL18">
            <v>3.6862900626682178</v>
          </cell>
          <cell r="CIM18">
            <v>3.6226448607974269</v>
          </cell>
          <cell r="CIN18">
            <v>3.7922339980054098</v>
          </cell>
          <cell r="CIO18">
            <v>3.7107316806422515</v>
          </cell>
          <cell r="CIP18">
            <v>3.7039308540379445</v>
          </cell>
          <cell r="CIQ18">
            <v>3.758067938511306</v>
          </cell>
          <cell r="CIR18">
            <v>3.7591438721528108</v>
          </cell>
          <cell r="CIS18">
            <v>3.6775283024624423</v>
          </cell>
          <cell r="CIT18">
            <v>3.7800267244981454</v>
          </cell>
          <cell r="CIU18">
            <v>3.7204764466928713</v>
          </cell>
          <cell r="CIV18">
            <v>3.7088186905259679</v>
          </cell>
          <cell r="CIW18">
            <v>3.746162403301204</v>
          </cell>
          <cell r="CIX18">
            <v>3.7493322263407891</v>
          </cell>
          <cell r="CIY18">
            <v>3.7060784104259188</v>
          </cell>
          <cell r="CIZ18">
            <v>3.8009412874950983</v>
          </cell>
          <cell r="CJA18">
            <v>3.6272357204570982</v>
          </cell>
          <cell r="CJB18">
            <v>3.679159257750964</v>
          </cell>
          <cell r="CJC18">
            <v>3.6103154817971586</v>
          </cell>
          <cell r="CJD18">
            <v>3.6507603477331476</v>
          </cell>
          <cell r="CJE18">
            <v>3.7821869334848257</v>
          </cell>
          <cell r="CJF18">
            <v>3.6310792852445566</v>
          </cell>
          <cell r="CJG18">
            <v>3.5396359221522862</v>
          </cell>
          <cell r="CJH18">
            <v>3.5817117433767969</v>
          </cell>
          <cell r="CJI18">
            <v>3.7820350657673378</v>
          </cell>
          <cell r="CJJ18">
            <v>3.8645013796331074</v>
          </cell>
          <cell r="CJK18">
            <v>3.8716804507437912</v>
          </cell>
          <cell r="CJL18">
            <v>3.6033754766070794</v>
          </cell>
          <cell r="CJM18">
            <v>3.6393371578379341</v>
          </cell>
          <cell r="CJN18">
            <v>3.6724793188727021</v>
          </cell>
          <cell r="CJO18">
            <v>3.6802244141548792</v>
          </cell>
          <cell r="CJP18">
            <v>3.7878138936287646</v>
          </cell>
          <cell r="CJQ18">
            <v>3.6412601823539621</v>
          </cell>
          <cell r="CJR18">
            <v>3.5980528607815963</v>
          </cell>
          <cell r="CJS18">
            <v>3.7328117196852229</v>
          </cell>
          <cell r="CJT18">
            <v>3.7473673593520411</v>
          </cell>
          <cell r="CJU18">
            <v>3.6697999392982847</v>
          </cell>
          <cell r="CJV18">
            <v>3.7191216322400287</v>
          </cell>
          <cell r="CJW18">
            <v>3.851041151790306</v>
          </cell>
          <cell r="CJX18">
            <v>3.5162449326223446</v>
          </cell>
          <cell r="CJY18">
            <v>3.7506895372158975</v>
          </cell>
          <cell r="CJZ18">
            <v>3.7158162960932191</v>
          </cell>
          <cell r="CKA18">
            <v>3.7237513264880304</v>
          </cell>
          <cell r="CKB18">
            <v>3.8212232814450697</v>
          </cell>
          <cell r="CKC18">
            <v>3.7185593648796047</v>
          </cell>
          <cell r="CKD18">
            <v>3.7233459075119573</v>
          </cell>
          <cell r="CKE18">
            <v>3.737475535763422</v>
          </cell>
          <cell r="CKF18">
            <v>3.7137226989592094</v>
          </cell>
          <cell r="CKG18">
            <v>3.6391146474591403</v>
          </cell>
          <cell r="CKH18">
            <v>3.7578429073549064</v>
          </cell>
          <cell r="CKI18">
            <v>3.8141667603123297</v>
          </cell>
          <cell r="CKJ18">
            <v>3.7221317573205779</v>
          </cell>
          <cell r="CKK18">
            <v>3.5768211912684547</v>
          </cell>
          <cell r="CKL18">
            <v>3.7157786062058307</v>
          </cell>
          <cell r="CKM18">
            <v>3.7055259339118467</v>
          </cell>
          <cell r="CKN18">
            <v>3.6504243171184125</v>
          </cell>
          <cell r="CKO18">
            <v>3.7032640048510603</v>
          </cell>
          <cell r="CKP18">
            <v>3.8435336976413916</v>
          </cell>
          <cell r="CKQ18">
            <v>3.648819275910784</v>
          </cell>
          <cell r="CKR18">
            <v>3.6669066711351452</v>
          </cell>
          <cell r="CKS18">
            <v>3.8811563703828185</v>
          </cell>
          <cell r="CKT18">
            <v>3.5135127993832529</v>
          </cell>
          <cell r="CKU18">
            <v>3.7056482951359122</v>
          </cell>
          <cell r="CKV18">
            <v>3.6951865322550255</v>
          </cell>
          <cell r="CKW18">
            <v>3.6335992834793469</v>
          </cell>
          <cell r="CKX18">
            <v>3.6780330912223902</v>
          </cell>
          <cell r="CKY18">
            <v>3.6586494561359255</v>
          </cell>
          <cell r="CKZ18">
            <v>3.7458535410673299</v>
          </cell>
          <cell r="CLA18">
            <v>3.7447297248289875</v>
          </cell>
          <cell r="CLB18">
            <v>3.7894583174198555</v>
          </cell>
          <cell r="CLC18">
            <v>3.5699866690523856</v>
          </cell>
          <cell r="CLD18">
            <v>3.7216077765533524</v>
          </cell>
          <cell r="CLE18">
            <v>3.7920284145873495</v>
          </cell>
          <cell r="CLF18">
            <v>3.6682513050562089</v>
          </cell>
          <cell r="CLG18">
            <v>3.7775474362128021</v>
          </cell>
          <cell r="CLH18">
            <v>3.7583957126660574</v>
          </cell>
          <cell r="CLI18">
            <v>3.8696223819608178</v>
          </cell>
          <cell r="CLJ18">
            <v>3.7502734384235921</v>
          </cell>
          <cell r="CLK18">
            <v>3.6471544179901167</v>
          </cell>
          <cell r="CLL18">
            <v>3.7866739906888904</v>
          </cell>
          <cell r="CLM18">
            <v>3.7426997803739379</v>
          </cell>
          <cell r="CLN18">
            <v>3.7312927137132648</v>
          </cell>
          <cell r="CLO18">
            <v>3.7779542921538871</v>
          </cell>
          <cell r="CLP18">
            <v>3.6536637964280665</v>
          </cell>
          <cell r="CLQ18">
            <v>3.6141740251182157</v>
          </cell>
          <cell r="CLR18">
            <v>3.6990201357087575</v>
          </cell>
          <cell r="CLS18">
            <v>3.8652371057192068</v>
          </cell>
          <cell r="CLT18">
            <v>3.8005011499830168</v>
          </cell>
          <cell r="CLU18">
            <v>3.6975346061505094</v>
          </cell>
          <cell r="CLV18">
            <v>3.7065069913295567</v>
          </cell>
          <cell r="CLW18">
            <v>3.6846227935689715</v>
          </cell>
          <cell r="CLX18">
            <v>3.7301855443492551</v>
          </cell>
          <cell r="CLY18">
            <v>3.6556965661024616</v>
          </cell>
          <cell r="CLZ18">
            <v>3.6487026625467665</v>
          </cell>
          <cell r="CMA18">
            <v>3.6342452601405499</v>
          </cell>
          <cell r="CMB18">
            <v>3.6944899208436572</v>
          </cell>
          <cell r="CMC18">
            <v>3.673985404337222</v>
          </cell>
          <cell r="CMD18">
            <v>3.6548340704759044</v>
          </cell>
          <cell r="CME18">
            <v>3.7057866091071436</v>
          </cell>
          <cell r="CMF18">
            <v>3.6936175125940514</v>
          </cell>
          <cell r="CMG18">
            <v>3.7449578247581243</v>
          </cell>
          <cell r="CMH18">
            <v>3.6488256326543111</v>
          </cell>
          <cell r="CMI18">
            <v>3.6280467776072967</v>
          </cell>
          <cell r="CMJ18">
            <v>3.5927601289572921</v>
          </cell>
          <cell r="CMK18">
            <v>3.7500740412616844</v>
          </cell>
          <cell r="CML18">
            <v>3.6756834585851981</v>
          </cell>
          <cell r="CMM18">
            <v>3.6829129513368302</v>
          </cell>
          <cell r="CMN18">
            <v>3.7489624757589519</v>
          </cell>
          <cell r="CMO18">
            <v>3.6315415252269481</v>
          </cell>
          <cell r="CMP18">
            <v>3.6384210561098311</v>
          </cell>
          <cell r="CMQ18">
            <v>3.637368369639578</v>
          </cell>
          <cell r="CMR18">
            <v>3.6304415163326591</v>
          </cell>
          <cell r="CMS18">
            <v>3.7642554733195959</v>
          </cell>
          <cell r="CMT18">
            <v>3.7739028789018243</v>
          </cell>
          <cell r="CMU18">
            <v>3.659415918660077</v>
          </cell>
          <cell r="CMV18">
            <v>3.6838092521741759</v>
          </cell>
          <cell r="CMW18">
            <v>3.6701454684953023</v>
          </cell>
          <cell r="CMX18">
            <v>3.5895622972776451</v>
          </cell>
          <cell r="CMY18">
            <v>3.5135103638493339</v>
          </cell>
          <cell r="CMZ18">
            <v>3.6361425167077202</v>
          </cell>
          <cell r="CNA18">
            <v>3.6724895481151596</v>
          </cell>
          <cell r="CNB18">
            <v>3.8343041200805508</v>
          </cell>
          <cell r="CNC18">
            <v>3.6944993950706002</v>
          </cell>
          <cell r="CND18">
            <v>3.7221137952579286</v>
          </cell>
          <cell r="CNE18">
            <v>3.6709953724115008</v>
          </cell>
          <cell r="CNF18">
            <v>3.7875574806178252</v>
          </cell>
          <cell r="CNG18">
            <v>3.7387494174241529</v>
          </cell>
          <cell r="CNH18">
            <v>3.6634046899797563</v>
          </cell>
          <cell r="CNI18">
            <v>3.6227249898633458</v>
          </cell>
          <cell r="CNJ18">
            <v>3.8232348437078691</v>
          </cell>
          <cell r="CNK18">
            <v>3.6169258618267079</v>
          </cell>
          <cell r="CNL18">
            <v>3.6311491363573389</v>
          </cell>
          <cell r="CNM18">
            <v>3.6793397308143243</v>
          </cell>
          <cell r="CNN18">
            <v>3.6172462076030083</v>
          </cell>
          <cell r="CNO18">
            <v>3.7481938577872831</v>
          </cell>
          <cell r="CNP18">
            <v>3.6423911955950339</v>
          </cell>
          <cell r="CNQ18">
            <v>3.7749674994882776</v>
          </cell>
          <cell r="CNR18">
            <v>3.6290507777545189</v>
          </cell>
          <cell r="CNS18">
            <v>3.6576057080751538</v>
          </cell>
          <cell r="CNT18">
            <v>3.7770979462504739</v>
          </cell>
          <cell r="CNU18">
            <v>3.7256690415401157</v>
          </cell>
          <cell r="CNV18">
            <v>3.6959883587316731</v>
          </cell>
          <cell r="CNW18">
            <v>3.8547622579323431</v>
          </cell>
          <cell r="CNX18">
            <v>3.7268616494339866</v>
          </cell>
          <cell r="CNY18">
            <v>3.8170555531818935</v>
          </cell>
          <cell r="CNZ18">
            <v>3.6368047383801594</v>
          </cell>
          <cell r="COA18">
            <v>3.6581427433041824</v>
          </cell>
          <cell r="COB18">
            <v>3.6868446580967991</v>
          </cell>
          <cell r="COC18">
            <v>3.7835229821488259</v>
          </cell>
          <cell r="COD18">
            <v>3.7935974342483241</v>
          </cell>
          <cell r="COE18">
            <v>3.8139991164238851</v>
          </cell>
          <cell r="COF18">
            <v>3.7675367707466303</v>
          </cell>
          <cell r="COG18">
            <v>3.6533992243785001</v>
          </cell>
          <cell r="COH18">
            <v>3.7685335373581141</v>
          </cell>
          <cell r="COI18">
            <v>3.6115017085921624</v>
          </cell>
          <cell r="COJ18">
            <v>3.7870145879297228</v>
          </cell>
          <cell r="COK18">
            <v>3.7452751626500347</v>
          </cell>
          <cell r="COL18">
            <v>3.6018231403534471</v>
          </cell>
          <cell r="COM18">
            <v>3.7676458583108396</v>
          </cell>
          <cell r="CON18">
            <v>3.6863602060450704</v>
          </cell>
          <cell r="COO18">
            <v>3.7735536720485898</v>
          </cell>
          <cell r="COP18">
            <v>3.6722226623083705</v>
          </cell>
          <cell r="COQ18">
            <v>3.7172045747821016</v>
          </cell>
          <cell r="COR18">
            <v>3.7125682071711634</v>
          </cell>
          <cell r="COS18">
            <v>3.8220843157512761</v>
          </cell>
          <cell r="COT18">
            <v>3.7622647531383033</v>
          </cell>
          <cell r="COU18">
            <v>3.7320926526511253</v>
          </cell>
          <cell r="COV18">
            <v>3.8254310925077095</v>
          </cell>
          <cell r="COW18">
            <v>3.7372577381427607</v>
          </cell>
          <cell r="COX18">
            <v>3.7401868817205197</v>
          </cell>
          <cell r="COY18">
            <v>3.6404490277824069</v>
          </cell>
          <cell r="COZ18">
            <v>3.8551151363529592</v>
          </cell>
          <cell r="CPA18">
            <v>3.6060761914586226</v>
          </cell>
          <cell r="CPB18">
            <v>3.6087346497966797</v>
          </cell>
          <cell r="CPC18">
            <v>3.7434823174219507</v>
          </cell>
          <cell r="CPD18">
            <v>3.9252557610523469</v>
          </cell>
          <cell r="CPE18">
            <v>3.7757072807383514</v>
          </cell>
          <cell r="CPF18">
            <v>3.6387318058824918</v>
          </cell>
          <cell r="CPG18">
            <v>3.4879124152591463</v>
          </cell>
          <cell r="CPH18">
            <v>3.799447659786571</v>
          </cell>
          <cell r="CPI18">
            <v>3.768339193929088</v>
          </cell>
          <cell r="CPJ18">
            <v>3.659971512657564</v>
          </cell>
          <cell r="CPK18">
            <v>3.7612559184562531</v>
          </cell>
          <cell r="CPL18">
            <v>3.7114187812936681</v>
          </cell>
          <cell r="CPM18">
            <v>3.6307959595838177</v>
          </cell>
          <cell r="CPN18">
            <v>3.7722630948028479</v>
          </cell>
          <cell r="CPO18">
            <v>3.7287026329899695</v>
          </cell>
          <cell r="CPP18">
            <v>3.7353796005168509</v>
          </cell>
          <cell r="CPQ18">
            <v>3.7511897837050872</v>
          </cell>
          <cell r="CPR18">
            <v>3.6980208848526761</v>
          </cell>
          <cell r="CPS18">
            <v>3.7672526900703764</v>
          </cell>
          <cell r="CPT18">
            <v>3.684029814125835</v>
          </cell>
          <cell r="CPU18">
            <v>3.7123359668343654</v>
          </cell>
          <cell r="CPV18">
            <v>3.716425605791279</v>
          </cell>
          <cell r="CPW18">
            <v>3.7741544695556049</v>
          </cell>
          <cell r="CPX18">
            <v>3.7029219341122075</v>
          </cell>
          <cell r="CPY18">
            <v>3.7259827870194968</v>
          </cell>
          <cell r="CPZ18">
            <v>3.6392462150014175</v>
          </cell>
          <cell r="CQA18">
            <v>3.7547305385604592</v>
          </cell>
          <cell r="CQB18">
            <v>3.6792428939857249</v>
          </cell>
          <cell r="CQC18">
            <v>3.6055001633315591</v>
          </cell>
          <cell r="CQD18">
            <v>3.8388026121163636</v>
          </cell>
          <cell r="CQE18">
            <v>3.7282769503716948</v>
          </cell>
          <cell r="CQF18">
            <v>3.6739185245758201</v>
          </cell>
          <cell r="CQG18">
            <v>3.7318166579474812</v>
          </cell>
          <cell r="CQH18">
            <v>3.6524428632747239</v>
          </cell>
          <cell r="CQI18">
            <v>3.7013328943624231</v>
          </cell>
          <cell r="CQJ18">
            <v>3.7817357995371026</v>
          </cell>
          <cell r="CQK18">
            <v>3.729382597527005</v>
          </cell>
          <cell r="CQL18">
            <v>3.8521364601041332</v>
          </cell>
          <cell r="CQM18">
            <v>3.7018709038050193</v>
          </cell>
          <cell r="CQN18">
            <v>3.6433262701323623</v>
          </cell>
          <cell r="CQO18">
            <v>3.7805994402990799</v>
          </cell>
          <cell r="CQP18">
            <v>3.7258098275782747</v>
          </cell>
          <cell r="CQQ18">
            <v>3.8049284026517127</v>
          </cell>
          <cell r="CQR18">
            <v>3.6096309506340254</v>
          </cell>
          <cell r="CQS18">
            <v>3.6330952740902531</v>
          </cell>
          <cell r="CQT18">
            <v>3.5339479762390282</v>
          </cell>
          <cell r="CQU18">
            <v>3.7107759830042286</v>
          </cell>
          <cell r="CQV18">
            <v>3.6238671091390855</v>
          </cell>
          <cell r="CQW18">
            <v>3.6456578798185575</v>
          </cell>
          <cell r="CQX18">
            <v>3.6146206046175111</v>
          </cell>
          <cell r="CQY18">
            <v>3.7285248999022671</v>
          </cell>
          <cell r="CQZ18">
            <v>3.6732932012422461</v>
          </cell>
          <cell r="CRA18">
            <v>3.7612595230464527</v>
          </cell>
          <cell r="CRB18">
            <v>3.7772750826323662</v>
          </cell>
          <cell r="CRC18">
            <v>3.6921875619198232</v>
          </cell>
          <cell r="CRD18">
            <v>3.7869189323350736</v>
          </cell>
          <cell r="CRE18">
            <v>3.8172308568245126</v>
          </cell>
          <cell r="CRF18">
            <v>3.675312112728645</v>
          </cell>
          <cell r="CRG18">
            <v>3.5767383344045474</v>
          </cell>
          <cell r="CRH18">
            <v>3.7813608369126803</v>
          </cell>
          <cell r="CRI18">
            <v>3.6412934761026281</v>
          </cell>
          <cell r="CRJ18">
            <v>-0.11373414115261599</v>
          </cell>
          <cell r="DKP18">
            <v>-0.12643601994807671</v>
          </cell>
          <cell r="DKQ18">
            <v>-0.12714877823683587</v>
          </cell>
          <cell r="DKR18">
            <v>-0.12509532858308603</v>
          </cell>
          <cell r="DKS18">
            <v>-0.12603301385728188</v>
          </cell>
          <cell r="DKT18">
            <v>-0.1223987952105664</v>
          </cell>
          <cell r="DKU18">
            <v>-0.12665864391509576</v>
          </cell>
          <cell r="DKV18">
            <v>-0.12248010989879633</v>
          </cell>
          <cell r="DKW18">
            <v>-0.12244423280252147</v>
          </cell>
          <cell r="DKX18">
            <v>-0.12100907466359692</v>
          </cell>
          <cell r="DKY18">
            <v>-0.12912497581817761</v>
          </cell>
          <cell r="DKZ18">
            <v>-0.12192004821664547</v>
          </cell>
          <cell r="DLA18">
            <v>-0.13079520174600701</v>
          </cell>
          <cell r="DLB18">
            <v>-0.12558946920034345</v>
          </cell>
          <cell r="DLC18">
            <v>-0.1285580123474897</v>
          </cell>
          <cell r="DLD18">
            <v>-0.11896801749085142</v>
          </cell>
          <cell r="DLE18">
            <v>-0.12680255776035057</v>
          </cell>
          <cell r="DLF18">
            <v>-0.1244489253458425</v>
          </cell>
          <cell r="DLG18">
            <v>-0.12473573167044515</v>
          </cell>
          <cell r="DLH18">
            <v>-0.11997115622576299</v>
          </cell>
          <cell r="DLI18">
            <v>-0.12256228920770959</v>
          </cell>
          <cell r="DLJ18">
            <v>-0.1244719726947623</v>
          </cell>
          <cell r="DLK18">
            <v>-0.12559945748758033</v>
          </cell>
          <cell r="DLL18">
            <v>-0.13254716610789738</v>
          </cell>
          <cell r="DLM18">
            <v>-0.12933780550436272</v>
          </cell>
          <cell r="DLN18">
            <v>-0.12389615236228529</v>
          </cell>
          <cell r="DLO18">
            <v>-0.12494055976352657</v>
          </cell>
          <cell r="DLP18">
            <v>-0.12462222688159162</v>
          </cell>
          <cell r="DLQ18">
            <v>-0.12596037690744136</v>
          </cell>
          <cell r="DLR18">
            <v>-0.11990059320774386</v>
          </cell>
          <cell r="DLS18">
            <v>-0.12938442467794736</v>
          </cell>
          <cell r="DLT18">
            <v>-0.12583621149869534</v>
          </cell>
          <cell r="DLU18">
            <v>-0.13187551703927783</v>
          </cell>
          <cell r="DLV18">
            <v>-0.12867454629763997</v>
          </cell>
          <cell r="DLW18">
            <v>-0.12634758206039348</v>
          </cell>
          <cell r="DLX18">
            <v>-0.12752475692103848</v>
          </cell>
          <cell r="DLY18">
            <v>-0.13033224633344276</v>
          </cell>
          <cell r="DLZ18">
            <v>-0.12089051133610554</v>
          </cell>
          <cell r="DMA18">
            <v>-0.12430422089817736</v>
          </cell>
          <cell r="DMB18">
            <v>-0.12629963451798082</v>
          </cell>
          <cell r="DMC18">
            <v>-0.12299839098205752</v>
          </cell>
          <cell r="DMD18">
            <v>-0.13181608370704645</v>
          </cell>
          <cell r="DME18">
            <v>-0.13155704209156627</v>
          </cell>
          <cell r="DMF18">
            <v>-0.12225826523745048</v>
          </cell>
          <cell r="DMG18">
            <v>-0.11951836322312945</v>
          </cell>
          <cell r="DMH18">
            <v>-0.12517350482153985</v>
          </cell>
          <cell r="DMI18">
            <v>-0.12342007477638245</v>
          </cell>
          <cell r="DMJ18">
            <v>-0.12946145202779671</v>
          </cell>
          <cell r="DMK18">
            <v>-0.1247882762950312</v>
          </cell>
          <cell r="DML18">
            <v>-0.12515578958832793</v>
          </cell>
          <cell r="DMM18">
            <v>-0.12377334426000111</v>
          </cell>
          <cell r="DMN18">
            <v>-0.1238239967870985</v>
          </cell>
          <cell r="DMO18">
            <v>-0.12493075029584927</v>
          </cell>
          <cell r="DMP18">
            <v>-0.13238586532685742</v>
          </cell>
          <cell r="DMQ18">
            <v>-0.12416295241249491</v>
          </cell>
          <cell r="DMR18">
            <v>-0.12753582001458805</v>
          </cell>
          <cell r="DMS18">
            <v>-0.12362149256605616</v>
          </cell>
          <cell r="DMT18">
            <v>-0.12726905141204131</v>
          </cell>
          <cell r="DMU18">
            <v>-0.12619510153914237</v>
          </cell>
          <cell r="DMV18">
            <v>-0.12616970462932917</v>
          </cell>
          <cell r="DMW18">
            <v>-0.12328776084150544</v>
          </cell>
          <cell r="DMX18">
            <v>-0.12945462124846832</v>
          </cell>
          <cell r="DMY18">
            <v>-0.11904571746188936</v>
          </cell>
          <cell r="DMZ18">
            <v>-0.12464021915303664</v>
          </cell>
          <cell r="DNA18">
            <v>-0.12908932984513832</v>
          </cell>
          <cell r="DNB18">
            <v>-0.13089087010990216</v>
          </cell>
          <cell r="DNC18">
            <v>-0.12324594513135807</v>
          </cell>
          <cell r="DND18">
            <v>-0.12641802539303054</v>
          </cell>
          <cell r="DNE18">
            <v>-0.12657094767972457</v>
          </cell>
          <cell r="DNF18">
            <v>-0.11933238340623568</v>
          </cell>
          <cell r="DNG18">
            <v>-0.12051462592565514</v>
          </cell>
          <cell r="DNH18">
            <v>-0.11993549846584359</v>
          </cell>
          <cell r="DNI18">
            <v>-0.12795830564764485</v>
          </cell>
          <cell r="DNJ18">
            <v>-0.1257335523788298</v>
          </cell>
          <cell r="DNK18">
            <v>-0.1333597477824694</v>
          </cell>
          <cell r="DNL18">
            <v>-0.13238375703325758</v>
          </cell>
          <cell r="DNM18">
            <v>-0.12702266310999868</v>
          </cell>
          <cell r="DNN18">
            <v>-0.12679410497745622</v>
          </cell>
          <cell r="DNO18">
            <v>-0.126692639417056</v>
          </cell>
          <cell r="DNP18">
            <v>-0.13266720702242782</v>
          </cell>
          <cell r="DNQ18">
            <v>-0.1269945776196359</v>
          </cell>
          <cell r="DNR18">
            <v>-0.12790368125862556</v>
          </cell>
          <cell r="DNS18">
            <v>-0.12281504251482026</v>
          </cell>
          <cell r="DNT18">
            <v>-0.12701573398734348</v>
          </cell>
          <cell r="DNU18">
            <v>-0.13162136115777498</v>
          </cell>
          <cell r="DNV18">
            <v>-0.12541652856015578</v>
          </cell>
          <cell r="DNW18">
            <v>-0.12481978816474427</v>
          </cell>
          <cell r="DNX18">
            <v>-0.12542897391977548</v>
          </cell>
          <cell r="DNY18">
            <v>-0.12653891392993108</v>
          </cell>
          <cell r="DNZ18">
            <v>-0.12297428763519136</v>
          </cell>
          <cell r="DOA18">
            <v>-0.13262020521536977</v>
          </cell>
          <cell r="DOB18">
            <v>-0.12796489488746932</v>
          </cell>
          <cell r="DOC18">
            <v>-0.12867050133202323</v>
          </cell>
          <cell r="DOD18">
            <v>-0.11823095763527096</v>
          </cell>
          <cell r="DOE18">
            <v>-0.12692788554705015</v>
          </cell>
          <cell r="DOF18">
            <v>-0.1298240630432706</v>
          </cell>
          <cell r="DOG18">
            <v>-0.12596419023098362</v>
          </cell>
          <cell r="DOH18">
            <v>-0.12293131901197689</v>
          </cell>
          <cell r="DOI18">
            <v>-0.12800519116500761</v>
          </cell>
          <cell r="DOJ18">
            <v>-0.12319429905229312</v>
          </cell>
          <cell r="DOK18">
            <v>-0.1285087062826426</v>
          </cell>
          <cell r="DOL18">
            <v>-0.12747792731016291</v>
          </cell>
          <cell r="DOM18">
            <v>-0.12738254941335894</v>
          </cell>
          <cell r="DON18">
            <v>-0.12389269045644945</v>
          </cell>
          <cell r="DOO18">
            <v>-0.12383669222061169</v>
          </cell>
          <cell r="DOP18">
            <v>-0.1213175218946175</v>
          </cell>
          <cell r="DOQ18">
            <v>-0.11944467558006361</v>
          </cell>
          <cell r="DOR18">
            <v>-0.12138091714338305</v>
          </cell>
          <cell r="DOS18">
            <v>-0.12473621940878833</v>
          </cell>
          <cell r="DOT18">
            <v>-0.12983298081552394</v>
          </cell>
          <cell r="DOU18">
            <v>-0.12171458040051375</v>
          </cell>
          <cell r="DOV18">
            <v>-0.12687382878829889</v>
          </cell>
          <cell r="DOW18">
            <v>-0.12087654143260518</v>
          </cell>
          <cell r="DOX18">
            <v>-0.12371051307163052</v>
          </cell>
          <cell r="DOY18">
            <v>-0.12405973720014923</v>
          </cell>
          <cell r="DOZ18">
            <v>-0.12646248231957125</v>
          </cell>
          <cell r="DPA18">
            <v>-0.12992654487301075</v>
          </cell>
          <cell r="DPB18">
            <v>-0.1288629687009939</v>
          </cell>
          <cell r="DPC18">
            <v>-0.13217121858842484</v>
          </cell>
          <cell r="DPD18">
            <v>-0.1214009317146023</v>
          </cell>
          <cell r="DPE18">
            <v>-0.12133540678468246</v>
          </cell>
          <cell r="DPF18">
            <v>-0.11661081113260072</v>
          </cell>
          <cell r="DPG18">
            <v>-0.12913389610130066</v>
          </cell>
          <cell r="DPH18">
            <v>-0.1185138377603346</v>
          </cell>
          <cell r="DPI18">
            <v>-0.12283983053818281</v>
          </cell>
          <cell r="DPJ18">
            <v>-0.12847954809260995</v>
          </cell>
          <cell r="DPK18">
            <v>-0.13064450610025496</v>
          </cell>
          <cell r="DPL18">
            <v>-0.12681087376083008</v>
          </cell>
          <cell r="DPM18">
            <v>-0.12546913796686648</v>
          </cell>
          <cell r="DPN18">
            <v>-0.12160168425665953</v>
          </cell>
          <cell r="DPO18">
            <v>-0.11992061417831038</v>
          </cell>
          <cell r="DPP18">
            <v>-0.12641420775761972</v>
          </cell>
          <cell r="DPQ18">
            <v>-0.12371354745625189</v>
          </cell>
          <cell r="DPR18">
            <v>-0.12570616808843549</v>
          </cell>
          <cell r="DPS18">
            <v>-0.12940170797543873</v>
          </cell>
          <cell r="DPT18">
            <v>-0.12830566480354363</v>
          </cell>
          <cell r="DPU18">
            <v>-0.12434705272745822</v>
          </cell>
          <cell r="DPV18">
            <v>-0.12521589462564156</v>
          </cell>
          <cell r="DPW18">
            <v>-0.12578811569633466</v>
          </cell>
          <cell r="DPX18">
            <v>-0.12358862492770878</v>
          </cell>
          <cell r="DPY18">
            <v>-0.12234560081052009</v>
          </cell>
          <cell r="DPZ18">
            <v>-0.1264093304550678</v>
          </cell>
          <cell r="DQA18">
            <v>-0.12435975940210395</v>
          </cell>
          <cell r="DQB18">
            <v>-0.12314839158496842</v>
          </cell>
          <cell r="DQC18">
            <v>-0.13071249746406424</v>
          </cell>
          <cell r="DQD18">
            <v>-0.12441895814700467</v>
          </cell>
          <cell r="DQE18">
            <v>-0.12508540577003274</v>
          </cell>
          <cell r="DQF18">
            <v>-0.12553505381363175</v>
          </cell>
          <cell r="DQG18">
            <v>-0.12488392733964199</v>
          </cell>
          <cell r="DQH18">
            <v>-0.1330080164088534</v>
          </cell>
          <cell r="DQI18">
            <v>-0.12719481467923879</v>
          </cell>
          <cell r="DQJ18">
            <v>-0.13175666355688107</v>
          </cell>
          <cell r="DQK18">
            <v>-0.12564636168281304</v>
          </cell>
          <cell r="DQL18">
            <v>-0.12271262468756254</v>
          </cell>
          <cell r="DQM18">
            <v>-0.12366166826490071</v>
          </cell>
          <cell r="DQN18">
            <v>-0.12195675469295501</v>
          </cell>
          <cell r="DQO18">
            <v>-0.12606586965631003</v>
          </cell>
          <cell r="DQP18">
            <v>-0.12390557069113216</v>
          </cell>
          <cell r="DQQ18">
            <v>-0.12691818012359496</v>
          </cell>
          <cell r="DQR18">
            <v>-0.11761801484079727</v>
          </cell>
          <cell r="DQS18">
            <v>-0.12384355718195335</v>
          </cell>
          <cell r="DQT18">
            <v>-0.12870053463609502</v>
          </cell>
          <cell r="DQU18">
            <v>-0.13107325775932271</v>
          </cell>
          <cell r="DQV18">
            <v>-0.12372669373176838</v>
          </cell>
          <cell r="DQW18">
            <v>-0.1244044672433133</v>
          </cell>
          <cell r="DQX18">
            <v>-0.12801492346952531</v>
          </cell>
          <cell r="DQY18">
            <v>-0.12521640956019528</v>
          </cell>
          <cell r="DQZ18">
            <v>-0.12478322513016749</v>
          </cell>
          <cell r="DRA18">
            <v>-0.12492372953404976</v>
          </cell>
          <cell r="DRB18">
            <v>-0.12850267810294719</v>
          </cell>
          <cell r="DRC18">
            <v>-0.12532750552810171</v>
          </cell>
          <cell r="DRD18">
            <v>-0.12237880252380405</v>
          </cell>
          <cell r="DRE18">
            <v>-0.1211041445747376</v>
          </cell>
          <cell r="DRF18">
            <v>-0.1262644816883452</v>
          </cell>
          <cell r="DRG18">
            <v>-0.12858186689147832</v>
          </cell>
          <cell r="DRH18">
            <v>-0.12853104764544773</v>
          </cell>
          <cell r="DRI18">
            <v>-0.12493680496798594</v>
          </cell>
          <cell r="DRJ18">
            <v>-0.12788201663781112</v>
          </cell>
          <cell r="DRK18">
            <v>-0.12269113331675811</v>
          </cell>
          <cell r="DRL18">
            <v>-0.12502626474488343</v>
          </cell>
          <cell r="DRM18">
            <v>-0.12730650637161162</v>
          </cell>
          <cell r="DRN18">
            <v>-0.12536128725175413</v>
          </cell>
          <cell r="DRO18">
            <v>-0.13049735664779541</v>
          </cell>
          <cell r="DRP18">
            <v>-0.12741902787720275</v>
          </cell>
          <cell r="DRQ18">
            <v>-0.12509324637918048</v>
          </cell>
          <cell r="DRR18">
            <v>-0.13112190272136681</v>
          </cell>
          <cell r="DRS18">
            <v>-0.12264742744817984</v>
          </cell>
          <cell r="DRT18">
            <v>-0.12721741141010137</v>
          </cell>
          <cell r="DRU18">
            <v>-0.12482323966290314</v>
          </cell>
          <cell r="DRV18">
            <v>-0.13223810608464173</v>
          </cell>
          <cell r="DRW18">
            <v>-0.12847927084333938</v>
          </cell>
          <cell r="DRX18">
            <v>-0.12216954672856382</v>
          </cell>
          <cell r="DRY18">
            <v>-0.1227483158635336</v>
          </cell>
          <cell r="DRZ18">
            <v>-0.12191464518502816</v>
          </cell>
          <cell r="DSA18">
            <v>-0.12450621098140092</v>
          </cell>
          <cell r="DSB18">
            <v>-0.12593257990583853</v>
          </cell>
          <cell r="DSC18">
            <v>-0.12929264332784557</v>
          </cell>
          <cell r="DSD18">
            <v>-0.12307902542560942</v>
          </cell>
          <cell r="DSE18">
            <v>-0.11940036037776039</v>
          </cell>
          <cell r="DSF18">
            <v>-0.1239864424566649</v>
          </cell>
          <cell r="DSG18">
            <v>-0.12522931291963499</v>
          </cell>
          <cell r="DSH18">
            <v>-0.12993800505527545</v>
          </cell>
          <cell r="DSI18">
            <v>-0.12825093476910424</v>
          </cell>
          <cell r="DSJ18">
            <v>-0.12755505746134949</v>
          </cell>
          <cell r="DSK18">
            <v>-0.12402841509914785</v>
          </cell>
          <cell r="DSL18">
            <v>-0.13057493801951153</v>
          </cell>
          <cell r="DSM18">
            <v>-0.12104940360309935</v>
          </cell>
          <cell r="DSN18">
            <v>-0.12934862211160084</v>
          </cell>
          <cell r="DSO18">
            <v>-0.12085475959054232</v>
          </cell>
          <cell r="DSP18">
            <v>-0.12167695093493977</v>
          </cell>
          <cell r="DSQ18">
            <v>-0.12047473757046429</v>
          </cell>
          <cell r="DSR18">
            <v>-0.12364032098003633</v>
          </cell>
          <cell r="DSS18">
            <v>-0.12024907147731141</v>
          </cell>
          <cell r="DST18">
            <v>-0.128060695148114</v>
          </cell>
          <cell r="DSU18">
            <v>-0.12237477886618418</v>
          </cell>
          <cell r="DSV18">
            <v>-0.13112554808570742</v>
          </cell>
          <cell r="DSW18">
            <v>-0.12505512734649021</v>
          </cell>
          <cell r="DSX18">
            <v>-0.12832032284243233</v>
          </cell>
          <cell r="DSY18">
            <v>-0.13080915088268089</v>
          </cell>
          <cell r="DSZ18">
            <v>-0.12227059274866463</v>
          </cell>
          <cell r="DTA18">
            <v>-0.1271453474280376</v>
          </cell>
          <cell r="DTB18">
            <v>-0.12538158628711094</v>
          </cell>
          <cell r="DTC18">
            <v>-0.12015253330278275</v>
          </cell>
          <cell r="DTD18">
            <v>-0.13054497140005661</v>
          </cell>
          <cell r="DTE18">
            <v>-0.12491272961371952</v>
          </cell>
          <cell r="DTF18">
            <v>-0.12443460515516126</v>
          </cell>
          <cell r="DTG18">
            <v>-0.12038931158721797</v>
          </cell>
          <cell r="DTH18">
            <v>-0.12393096887847289</v>
          </cell>
          <cell r="DTI18">
            <v>-0.13028922927661449</v>
          </cell>
          <cell r="DTJ18">
            <v>-0.12301834060217828</v>
          </cell>
          <cell r="DTK18">
            <v>-0.12809965589492572</v>
          </cell>
          <cell r="DTL18">
            <v>-0.12598529370429268</v>
          </cell>
          <cell r="DTM18">
            <v>-0.12180063539324096</v>
          </cell>
          <cell r="DTN18">
            <v>-0.12837399519335324</v>
          </cell>
          <cell r="DTO18">
            <v>-0.12812293078414697</v>
          </cell>
          <cell r="DTP18">
            <v>-0.12434179412932893</v>
          </cell>
          <cell r="DTQ18">
            <v>-0.12418632777253842</v>
          </cell>
          <cell r="DTR18">
            <v>-0.1274942592621916</v>
          </cell>
          <cell r="DTS18">
            <v>-0.12424402588456103</v>
          </cell>
          <cell r="DTT18">
            <v>-0.13011122116852422</v>
          </cell>
          <cell r="DTU18">
            <v>-0.11855614085196883</v>
          </cell>
          <cell r="DTV18">
            <v>-0.12935517819965284</v>
          </cell>
          <cell r="DTW18">
            <v>-0.12018156857808933</v>
          </cell>
          <cell r="DTX18">
            <v>-0.13021721334854891</v>
          </cell>
          <cell r="DTY18">
            <v>-0.12047737306963813</v>
          </cell>
          <cell r="DTZ18">
            <v>-0.12794610518230107</v>
          </cell>
          <cell r="DUA18">
            <v>-0.12783982415325035</v>
          </cell>
          <cell r="DUB18">
            <v>-0.12029801517097327</v>
          </cell>
          <cell r="DUC18">
            <v>-0.12713177127933351</v>
          </cell>
          <cell r="DUD18">
            <v>-0.11970858041326607</v>
          </cell>
          <cell r="DUE18">
            <v>-0.12550472856841474</v>
          </cell>
          <cell r="DUF18">
            <v>-0.12900744577335718</v>
          </cell>
          <cell r="DUG18">
            <v>-0.1270955160076713</v>
          </cell>
          <cell r="DUH18">
            <v>-0.12467005175329758</v>
          </cell>
          <cell r="DUI18">
            <v>-0.13054367662824282</v>
          </cell>
          <cell r="DUJ18">
            <v>-0.12292412779758422</v>
          </cell>
          <cell r="DUK18">
            <v>-0.12331138341774003</v>
          </cell>
          <cell r="DUL18">
            <v>-0.13186080480745122</v>
          </cell>
          <cell r="DUM18">
            <v>-0.12833374920863269</v>
          </cell>
          <cell r="DUN18">
            <v>-0.12435219227532338</v>
          </cell>
          <cell r="DUO18">
            <v>-0.12634154752940249</v>
          </cell>
          <cell r="DUP18">
            <v>-0.12585374314810369</v>
          </cell>
          <cell r="DUQ18">
            <v>-0.12949768817364118</v>
          </cell>
          <cell r="DUR18">
            <v>-0.12827189031047909</v>
          </cell>
          <cell r="DUS18">
            <v>-0.12853397933417307</v>
          </cell>
          <cell r="DUT18">
            <v>-0.12653937267077559</v>
          </cell>
          <cell r="DUU18">
            <v>-0.12372906183920755</v>
          </cell>
          <cell r="DUV18">
            <v>-0.12375946996172274</v>
          </cell>
          <cell r="DUW18">
            <v>-0.12334558850387042</v>
          </cell>
          <cell r="DUX18">
            <v>-0.12237147076960705</v>
          </cell>
          <cell r="DUY18">
            <v>-0.12449000993135352</v>
          </cell>
          <cell r="DUZ18">
            <v>-0.12963868620240207</v>
          </cell>
          <cell r="DVA18">
            <v>-0.12684047276204713</v>
          </cell>
          <cell r="DVB18">
            <v>-0.12552843702718197</v>
          </cell>
          <cell r="DVC18">
            <v>-0.12731426123072459</v>
          </cell>
          <cell r="DVD18">
            <v>-0.129180716288783</v>
          </cell>
          <cell r="DVE18">
            <v>-0.12542343262484415</v>
          </cell>
          <cell r="DVF18">
            <v>-0.12989834293885805</v>
          </cell>
          <cell r="DVG18">
            <v>-0.12785193348933735</v>
          </cell>
          <cell r="DVH18">
            <v>-0.12498485241085894</v>
          </cell>
          <cell r="DVI18">
            <v>-0.1250053234337552</v>
          </cell>
          <cell r="DVJ18">
            <v>-0.12884354498673251</v>
          </cell>
          <cell r="DVK18">
            <v>-0.12432051549572386</v>
          </cell>
          <cell r="DVL18">
            <v>-0.12929238045876637</v>
          </cell>
          <cell r="DVM18">
            <v>-0.11838570975232855</v>
          </cell>
          <cell r="DVN18">
            <v>-0.12643209316290208</v>
          </cell>
          <cell r="DVO18">
            <v>-0.12406631824387936</v>
          </cell>
          <cell r="DVP18">
            <v>-0.12364298109459269</v>
          </cell>
          <cell r="DVQ18">
            <v>-0.12997257722031241</v>
          </cell>
          <cell r="DVR18">
            <v>-0.12246630742099272</v>
          </cell>
          <cell r="DVS18">
            <v>-0.1207770104964169</v>
          </cell>
          <cell r="DVT18">
            <v>-0.12247742972277523</v>
          </cell>
          <cell r="DVU18">
            <v>-0.12597358635603795</v>
          </cell>
          <cell r="DVV18">
            <v>-0.13280126361167946</v>
          </cell>
          <cell r="DVW18">
            <v>-0.13304796806883959</v>
          </cell>
          <cell r="DVX18">
            <v>-0.12382782914317121</v>
          </cell>
          <cell r="DVY18">
            <v>-0.12506363067095105</v>
          </cell>
          <cell r="DVZ18">
            <v>-0.12570056925870485</v>
          </cell>
          <cell r="DWA18">
            <v>-0.12425629959783059</v>
          </cell>
          <cell r="DWB18">
            <v>-0.12692331117260158</v>
          </cell>
          <cell r="DWC18">
            <v>-0.12512971425084848</v>
          </cell>
          <cell r="DWD18">
            <v>-0.12077083831798449</v>
          </cell>
          <cell r="DWE18">
            <v>-0.12827582772030147</v>
          </cell>
          <cell r="DWF18">
            <v>-0.12877602351544781</v>
          </cell>
          <cell r="DWG18">
            <v>-0.1245684954242047</v>
          </cell>
          <cell r="DWH18">
            <v>-0.12128827888324814</v>
          </cell>
          <cell r="DWI18">
            <v>-0.13142082111857584</v>
          </cell>
          <cell r="DWJ18">
            <v>-0.11806416845571856</v>
          </cell>
          <cell r="DWK18">
            <v>-0.12724414248407023</v>
          </cell>
          <cell r="DWL18">
            <v>-0.12407949560119631</v>
          </cell>
          <cell r="DWM18">
            <v>-0.12796447276213088</v>
          </cell>
          <cell r="DWN18">
            <v>-0.13131403781940212</v>
          </cell>
          <cell r="DWO18">
            <v>-0.12578933310725199</v>
          </cell>
          <cell r="DWP18">
            <v>-0.1239145412153424</v>
          </cell>
          <cell r="DWQ18">
            <v>-0.12420351225842133</v>
          </cell>
          <cell r="DWR18">
            <v>-0.12173566405117114</v>
          </cell>
          <cell r="DWS18">
            <v>-0.1224459135740448</v>
          </cell>
          <cell r="DWT18">
            <v>-0.12825108387115192</v>
          </cell>
          <cell r="DWU18">
            <v>-0.13107154471846308</v>
          </cell>
          <cell r="DWV18">
            <v>-0.12528887533065591</v>
          </cell>
          <cell r="DWW18">
            <v>-0.1224102303588292</v>
          </cell>
          <cell r="DWX18">
            <v>-0.12625500620056435</v>
          </cell>
          <cell r="DWY18">
            <v>-0.1273381681173216</v>
          </cell>
          <cell r="DWZ18">
            <v>-0.12217329756637132</v>
          </cell>
          <cell r="DXA18">
            <v>-0.12653023335635688</v>
          </cell>
          <cell r="DXB18">
            <v>-0.12984374458894246</v>
          </cell>
          <cell r="DXC18">
            <v>-0.12435245274049533</v>
          </cell>
          <cell r="DXD18">
            <v>-0.12404778216743845</v>
          </cell>
          <cell r="DXE18">
            <v>-0.13311493224227644</v>
          </cell>
          <cell r="DXF18">
            <v>-0.11871587072054592</v>
          </cell>
          <cell r="DXG18">
            <v>-0.12503365059854182</v>
          </cell>
          <cell r="DXH18">
            <v>-0.12488538063979208</v>
          </cell>
          <cell r="DXI18">
            <v>-0.12486645207262494</v>
          </cell>
          <cell r="DXJ18">
            <v>-0.12605191570161539</v>
          </cell>
          <cell r="DXK18">
            <v>-0.12107891855029486</v>
          </cell>
          <cell r="DXL18">
            <v>-0.12795054372462325</v>
          </cell>
          <cell r="DXM18">
            <v>-0.12666311394119889</v>
          </cell>
          <cell r="DXN18">
            <v>-0.1254942222894988</v>
          </cell>
          <cell r="DXO18">
            <v>-0.1211973996398526</v>
          </cell>
          <cell r="DXP18">
            <v>-0.1278908109589704</v>
          </cell>
          <cell r="DXQ18">
            <v>-0.13031077379416114</v>
          </cell>
          <cell r="DXR18">
            <v>-0.12190627103753489</v>
          </cell>
          <cell r="DXS18">
            <v>-0.12607497532884679</v>
          </cell>
          <cell r="DXT18">
            <v>-0.12642742703415041</v>
          </cell>
          <cell r="DXU18">
            <v>-0.13297724377400064</v>
          </cell>
          <cell r="DXV18">
            <v>-0.12574325084593926</v>
          </cell>
          <cell r="DXW18">
            <v>-0.12212457916506825</v>
          </cell>
          <cell r="DXX18">
            <v>-0.12826345999142488</v>
          </cell>
          <cell r="DXY18">
            <v>-0.12551406206190063</v>
          </cell>
          <cell r="DXZ18">
            <v>-0.12519050171803783</v>
          </cell>
          <cell r="DYA18">
            <v>-0.12842663033855284</v>
          </cell>
          <cell r="DYB18">
            <v>-0.12555595698194802</v>
          </cell>
          <cell r="DYC18">
            <v>-0.12227780162538805</v>
          </cell>
          <cell r="DYD18">
            <v>-0.12459729557868524</v>
          </cell>
          <cell r="DYE18">
            <v>-0.12803003659593515</v>
          </cell>
          <cell r="DYF18">
            <v>-0.13060193424573249</v>
          </cell>
          <cell r="DYG18">
            <v>-0.12576191517298632</v>
          </cell>
          <cell r="DYH18">
            <v>-0.12606308787706949</v>
          </cell>
          <cell r="DYI18">
            <v>-0.12205921388672816</v>
          </cell>
          <cell r="DYJ18">
            <v>-0.12818558078574985</v>
          </cell>
          <cell r="DYK18">
            <v>-0.12562581188814986</v>
          </cell>
          <cell r="DYL18">
            <v>-0.12538547060255231</v>
          </cell>
          <cell r="DYM18">
            <v>-0.12180734623497599</v>
          </cell>
          <cell r="DYN18">
            <v>-0.12583470082446693</v>
          </cell>
          <cell r="DYO18">
            <v>-0.12533125061350536</v>
          </cell>
          <cell r="DYP18">
            <v>-0.12315910085484728</v>
          </cell>
          <cell r="DYQ18">
            <v>-0.12486632913007152</v>
          </cell>
          <cell r="DYR18">
            <v>-0.12530436546993803</v>
          </cell>
          <cell r="DYS18">
            <v>-0.12730964711531909</v>
          </cell>
          <cell r="DYT18">
            <v>-0.12538969639627423</v>
          </cell>
          <cell r="DYU18">
            <v>-0.12094483407125323</v>
          </cell>
          <cell r="DYV18">
            <v>-0.12095808159331856</v>
          </cell>
          <cell r="DYW18">
            <v>-0.12886903700994154</v>
          </cell>
          <cell r="DYX18">
            <v>-0.12631264941688433</v>
          </cell>
          <cell r="DYY18">
            <v>-0.12185107840594019</v>
          </cell>
          <cell r="DYZ18">
            <v>-0.12883083873056506</v>
          </cell>
          <cell r="DZA18">
            <v>-0.12479573844898226</v>
          </cell>
          <cell r="DZB18">
            <v>-0.12235465461139602</v>
          </cell>
          <cell r="DZC18">
            <v>-0.12490769765198388</v>
          </cell>
          <cell r="DZD18">
            <v>-0.12229070648127342</v>
          </cell>
          <cell r="DZE18">
            <v>-0.12935637338586817</v>
          </cell>
          <cell r="DZF18">
            <v>-0.12527208039759755</v>
          </cell>
          <cell r="DZG18">
            <v>-0.12122394186700525</v>
          </cell>
          <cell r="DZH18">
            <v>-0.12659188742211605</v>
          </cell>
          <cell r="DZI18">
            <v>-0.12140554366654766</v>
          </cell>
          <cell r="DZJ18">
            <v>-0.12195589419653773</v>
          </cell>
          <cell r="DZK18">
            <v>-0.11725930397408191</v>
          </cell>
          <cell r="DZL18">
            <v>-0.12065154242998889</v>
          </cell>
          <cell r="DZM18">
            <v>-0.12308050464270992</v>
          </cell>
          <cell r="DZN18">
            <v>-0.12905898286908493</v>
          </cell>
          <cell r="DZO18">
            <v>-0.12488956607472451</v>
          </cell>
          <cell r="DZP18">
            <v>-0.12790819998714698</v>
          </cell>
          <cell r="DZQ18">
            <v>-0.12522450431252991</v>
          </cell>
          <cell r="DZR18">
            <v>-0.1301571328396498</v>
          </cell>
          <cell r="DZS18">
            <v>-0.12847987312880613</v>
          </cell>
          <cell r="DZT18">
            <v>-0.1224335973713753</v>
          </cell>
          <cell r="DZU18">
            <v>-0.12449276351846882</v>
          </cell>
          <cell r="DZV18">
            <v>-0.1277839158516581</v>
          </cell>
          <cell r="DZW18">
            <v>-0.12263655796713292</v>
          </cell>
          <cell r="DZX18">
            <v>-0.1214630107785693</v>
          </cell>
          <cell r="DZY18">
            <v>-0.12398199943742298</v>
          </cell>
          <cell r="DZZ18">
            <v>-0.12430448846413435</v>
          </cell>
          <cell r="EAA18">
            <v>-0.1287281908163567</v>
          </cell>
          <cell r="EAB18">
            <v>-0.12229906243979195</v>
          </cell>
          <cell r="EAC18">
            <v>-0.12741681713703074</v>
          </cell>
          <cell r="EAD18">
            <v>-0.12087574193214276</v>
          </cell>
          <cell r="EAE18">
            <v>-0.12138030955123909</v>
          </cell>
          <cell r="EAF18">
            <v>-0.12979769723740248</v>
          </cell>
          <cell r="EAG18">
            <v>-0.12493516395651366</v>
          </cell>
          <cell r="EAH18">
            <v>-0.12470410905892336</v>
          </cell>
          <cell r="EAI18">
            <v>-0.13074617084129866</v>
          </cell>
          <cell r="EAJ18">
            <v>-0.12671875313668129</v>
          </cell>
          <cell r="EAK18">
            <v>-0.13066650992640538</v>
          </cell>
          <cell r="EAL18">
            <v>-0.12497660560071568</v>
          </cell>
          <cell r="EAM18">
            <v>-0.12570987329517089</v>
          </cell>
          <cell r="EAN18">
            <v>-0.12669619731943507</v>
          </cell>
          <cell r="EAO18">
            <v>-0.12502017586850842</v>
          </cell>
          <cell r="EAP18">
            <v>-0.12793329338356282</v>
          </cell>
          <cell r="EAQ18">
            <v>-0.13106578373715264</v>
          </cell>
          <cell r="EAR18">
            <v>-0.12946913319671788</v>
          </cell>
          <cell r="EAS18">
            <v>-0.12125643094906853</v>
          </cell>
          <cell r="EAT18">
            <v>-0.12950338648130166</v>
          </cell>
          <cell r="EAU18">
            <v>-0.12410708221362118</v>
          </cell>
          <cell r="EAV18">
            <v>-0.12772730200251348</v>
          </cell>
          <cell r="EAW18">
            <v>-0.12346151610559042</v>
          </cell>
          <cell r="EAX18">
            <v>-0.12097154663624927</v>
          </cell>
          <cell r="EAY18">
            <v>-0.12909097749457957</v>
          </cell>
          <cell r="EAZ18">
            <v>-0.12667954941630119</v>
          </cell>
          <cell r="EBA18">
            <v>-0.12807073837755117</v>
          </cell>
          <cell r="EBB18">
            <v>-0.12286721992891056</v>
          </cell>
          <cell r="EBC18">
            <v>-0.12508015536399231</v>
          </cell>
          <cell r="EBD18">
            <v>-0.12758017159866716</v>
          </cell>
          <cell r="EBE18">
            <v>-0.13134362674502131</v>
          </cell>
          <cell r="EBF18">
            <v>-0.12480095384783821</v>
          </cell>
          <cell r="EBG18">
            <v>-0.12718882875203683</v>
          </cell>
          <cell r="EBH18">
            <v>-0.12944334857343842</v>
          </cell>
          <cell r="EBI18">
            <v>-0.12842861246824169</v>
          </cell>
          <cell r="EBJ18">
            <v>-0.12125496125370359</v>
          </cell>
          <cell r="EBK18">
            <v>-0.12510183941228467</v>
          </cell>
          <cell r="EBL18">
            <v>-0.13247871101155884</v>
          </cell>
          <cell r="EBM18">
            <v>-0.12392063758330529</v>
          </cell>
          <cell r="EBN18">
            <v>-0.12401199390379042</v>
          </cell>
          <cell r="EBO18">
            <v>-0.12864251638818439</v>
          </cell>
          <cell r="EBP18">
            <v>-0.13488905135706433</v>
          </cell>
          <cell r="EBQ18">
            <v>-0.12864086664596797</v>
          </cell>
          <cell r="EBR18">
            <v>-0.12241022026859361</v>
          </cell>
          <cell r="EBS18">
            <v>-0.11476833196145084</v>
          </cell>
          <cell r="EBT18">
            <v>-0.12655090603896502</v>
          </cell>
          <cell r="EBU18">
            <v>-0.12949670798635135</v>
          </cell>
          <cell r="EBV18">
            <v>-0.12207738294807358</v>
          </cell>
          <cell r="EBW18">
            <v>-0.12727995570925812</v>
          </cell>
          <cell r="EBX18">
            <v>-0.12632845207644616</v>
          </cell>
          <cell r="EBY18">
            <v>-0.12477011753446146</v>
          </cell>
          <cell r="EBZ18">
            <v>-0.12548469478973365</v>
          </cell>
          <cell r="ECA18">
            <v>-0.12534794325095119</v>
          </cell>
          <cell r="ECB18">
            <v>-0.12767321633128206</v>
          </cell>
          <cell r="ECC18">
            <v>-0.12464317341476785</v>
          </cell>
          <cell r="ECD18">
            <v>-0.12338056906852407</v>
          </cell>
          <cell r="ECE18">
            <v>-0.12945937093528539</v>
          </cell>
          <cell r="ECF18">
            <v>-0.12659946690081395</v>
          </cell>
          <cell r="ECG18">
            <v>-0.12757219079929394</v>
          </cell>
          <cell r="ECH18">
            <v>-0.12600100564802641</v>
          </cell>
          <cell r="ECI18">
            <v>-0.12788971972800253</v>
          </cell>
          <cell r="ECJ18">
            <v>-0.12584090220818123</v>
          </cell>
          <cell r="ECK18">
            <v>-0.12804115556003079</v>
          </cell>
          <cell r="ECL18">
            <v>-0.12250528394493776</v>
          </cell>
          <cell r="ECM18">
            <v>-0.12383279067134849</v>
          </cell>
          <cell r="ECN18">
            <v>-0.12490715571970117</v>
          </cell>
          <cell r="ECO18">
            <v>-0.12390084272346824</v>
          </cell>
          <cell r="ECP18">
            <v>-0.12904824791993799</v>
          </cell>
          <cell r="ECQ18">
            <v>-0.12548681339706327</v>
          </cell>
          <cell r="ECR18">
            <v>-0.12186333762912449</v>
          </cell>
          <cell r="ECS18">
            <v>-0.12824163302267755</v>
          </cell>
          <cell r="ECT18">
            <v>-0.1239002595541087</v>
          </cell>
          <cell r="ECU18">
            <v>-0.12719407683727393</v>
          </cell>
          <cell r="ECV18">
            <v>-0.12878173903542542</v>
          </cell>
          <cell r="ECW18">
            <v>-0.12550972172828712</v>
          </cell>
          <cell r="ECX18">
            <v>-0.12894833527816982</v>
          </cell>
          <cell r="ECY18">
            <v>-0.1251937902413133</v>
          </cell>
          <cell r="ECZ18">
            <v>-0.12312451118029924</v>
          </cell>
          <cell r="EDA18">
            <v>-0.12991802397260158</v>
          </cell>
          <cell r="EDB18">
            <v>-0.12803521191294892</v>
          </cell>
          <cell r="EDC18">
            <v>-0.13075407411863552</v>
          </cell>
          <cell r="EDD18">
            <v>-0.12217478656374793</v>
          </cell>
          <cell r="EDE18">
            <v>-0.12484913209336537</v>
          </cell>
          <cell r="EDF18">
            <v>-0.11832603924016381</v>
          </cell>
          <cell r="EDG18">
            <v>-0.12751858289402893</v>
          </cell>
          <cell r="EDH18">
            <v>-0.12453201175986237</v>
          </cell>
          <cell r="EDI18">
            <v>-0.12306560507740429</v>
          </cell>
          <cell r="EDJ18">
            <v>-0.12383009933580832</v>
          </cell>
          <cell r="EDK18">
            <v>-0.12812851373898101</v>
          </cell>
          <cell r="EDL18">
            <v>-0.12172051325950876</v>
          </cell>
          <cell r="EDM18">
            <v>-0.12925341935819254</v>
          </cell>
          <cell r="EDN18">
            <v>-0.12980378442253609</v>
          </cell>
          <cell r="EDO18">
            <v>-0.12631256138713401</v>
          </cell>
          <cell r="EDP18">
            <v>-0.12697257625294889</v>
          </cell>
          <cell r="EDQ18">
            <v>-0.12802301294379453</v>
          </cell>
          <cell r="EDR18">
            <v>-0.12237283315425253</v>
          </cell>
          <cell r="EDS18">
            <v>-0.11893483863443219</v>
          </cell>
          <cell r="EDT18">
            <v>-0.12923347652450751</v>
          </cell>
          <cell r="EDU18">
            <v>-0.12237247017008797</v>
          </cell>
          <cell r="EDV18">
            <v>2599.5167439814736</v>
          </cell>
          <cell r="EDW18">
            <v>448.95110622909647</v>
          </cell>
          <cell r="EDX18">
            <v>4536.5045971064555</v>
          </cell>
          <cell r="EDY18">
            <v>209.21489895717241</v>
          </cell>
          <cell r="EDZ18">
            <v>2234.3307285476717</v>
          </cell>
          <cell r="EEA18">
            <v>447.8925190087752</v>
          </cell>
          <cell r="EEB18">
            <v>3332.466942059792</v>
          </cell>
          <cell r="EEC18">
            <v>340.48016521938456</v>
          </cell>
          <cell r="EED18">
            <v>1990.9000668986728</v>
          </cell>
          <cell r="EEE18">
            <v>209.21489895717241</v>
          </cell>
          <cell r="EEF18">
            <v>4337.3203939608557</v>
          </cell>
          <cell r="EEG18">
            <v>385.91692705964186</v>
          </cell>
          <cell r="EEH18">
            <v>1925.7130791383152</v>
          </cell>
          <cell r="EEI18">
            <v>3337.2820915034749</v>
          </cell>
          <cell r="EEJ18">
            <v>4327.9765389700397</v>
          </cell>
          <cell r="EEK18">
            <v>209.21489895717241</v>
          </cell>
          <cell r="EEL18">
            <v>2400.5045104588608</v>
          </cell>
          <cell r="EEM18">
            <v>2358.269356334843</v>
          </cell>
          <cell r="EEN18">
            <v>3973.9700983063822</v>
          </cell>
          <cell r="EEO18">
            <v>3619.1511485130895</v>
          </cell>
          <cell r="EEP18">
            <v>4354.5328490185502</v>
          </cell>
          <cell r="EEQ18">
            <v>2696.0650348699046</v>
          </cell>
          <cell r="EER18">
            <v>361.73241411292759</v>
          </cell>
          <cell r="EES18">
            <v>666.0200704203379</v>
          </cell>
          <cell r="EET18">
            <v>2425.9949187000188</v>
          </cell>
          <cell r="EEU18">
            <v>3002.7369659122519</v>
          </cell>
          <cell r="EEV18">
            <v>1650.73158627825</v>
          </cell>
          <cell r="EEW18">
            <v>209.21489895717241</v>
          </cell>
          <cell r="EEX18">
            <v>3367.3442407329539</v>
          </cell>
          <cell r="EEY18">
            <v>2496.6730566142451</v>
          </cell>
          <cell r="EEZ18">
            <v>3587.6784696632208</v>
          </cell>
          <cell r="EFA18">
            <v>364.78841675321542</v>
          </cell>
          <cell r="EFB18">
            <v>515.51319923205142</v>
          </cell>
          <cell r="EFC18">
            <v>3813.9767221751349</v>
          </cell>
          <cell r="EFD18">
            <v>353.61787960341582</v>
          </cell>
          <cell r="EFE18">
            <v>358.97088811568563</v>
          </cell>
          <cell r="EFF18">
            <v>2886.0367271911969</v>
          </cell>
          <cell r="EFG18">
            <v>2511.6714242936823</v>
          </cell>
          <cell r="EFH18">
            <v>4187.6748035924647</v>
          </cell>
          <cell r="EFI18">
            <v>3829.8151416665673</v>
          </cell>
          <cell r="EFJ18">
            <v>399.87310873703564</v>
          </cell>
          <cell r="EFK18">
            <v>209.21489895717241</v>
          </cell>
          <cell r="EFL18">
            <v>739.61353883420145</v>
          </cell>
          <cell r="EFM18">
            <v>3662.2816119555905</v>
          </cell>
          <cell r="EFN18">
            <v>5890.5310932004286</v>
          </cell>
          <cell r="EFO18">
            <v>2715.3998257452449</v>
          </cell>
          <cell r="EFP18">
            <v>341.2521470241532</v>
          </cell>
          <cell r="EFQ18">
            <v>1660.1372065195019</v>
          </cell>
          <cell r="EFR18">
            <v>2969.3054423989956</v>
          </cell>
          <cell r="EFS18">
            <v>3938.6713965931035</v>
          </cell>
          <cell r="EFT18">
            <v>4143.2422598413687</v>
          </cell>
          <cell r="EFU18">
            <v>2764.7880554710655</v>
          </cell>
          <cell r="EFV18">
            <v>745.81233348749242</v>
          </cell>
          <cell r="EFW18">
            <v>209.21489895717241</v>
          </cell>
          <cell r="EFX18">
            <v>209.21489895717241</v>
          </cell>
          <cell r="EFY18">
            <v>302.06094603867098</v>
          </cell>
          <cell r="EFZ18">
            <v>4389.7723339647546</v>
          </cell>
          <cell r="EGA18">
            <v>4290.2823124584511</v>
          </cell>
          <cell r="EGB18">
            <v>3271.1142399675523</v>
          </cell>
          <cell r="EGC18">
            <v>3661.5696336165702</v>
          </cell>
          <cell r="EGD18">
            <v>457.49647250148126</v>
          </cell>
          <cell r="EGE18">
            <v>2858.2158637388075</v>
          </cell>
          <cell r="EGF18">
            <v>2911.3586086446612</v>
          </cell>
          <cell r="EGG18">
            <v>3015.7026836334803</v>
          </cell>
          <cell r="EGH18">
            <v>2366.928667809962</v>
          </cell>
          <cell r="EGI18">
            <v>764.56069715980675</v>
          </cell>
          <cell r="EGJ18">
            <v>2272.8799832047889</v>
          </cell>
          <cell r="EGK18">
            <v>4667.4504275696809</v>
          </cell>
          <cell r="EGL18">
            <v>3868.8624024491173</v>
          </cell>
          <cell r="EGM18">
            <v>1953.3084368788782</v>
          </cell>
          <cell r="EGN18">
            <v>2246.1287013609585</v>
          </cell>
          <cell r="EGO18">
            <v>331.87165277410475</v>
          </cell>
          <cell r="EGP18">
            <v>4136.1830703523619</v>
          </cell>
          <cell r="EGQ18">
            <v>725.0718492635981</v>
          </cell>
          <cell r="EGR18">
            <v>209.21489895717241</v>
          </cell>
          <cell r="EGS18">
            <v>209.21489895717241</v>
          </cell>
          <cell r="EGT18">
            <v>1396.8253651942584</v>
          </cell>
          <cell r="EGU18">
            <v>739.07140582048919</v>
          </cell>
          <cell r="EGV18">
            <v>209.21489895717241</v>
          </cell>
          <cell r="EGW18">
            <v>4190.2049921720645</v>
          </cell>
          <cell r="EGX18">
            <v>712.8651742765303</v>
          </cell>
          <cell r="EGY18">
            <v>5027.9955010257318</v>
          </cell>
          <cell r="EGZ18">
            <v>4059.4536329817574</v>
          </cell>
          <cell r="EHA18">
            <v>587.42194623303737</v>
          </cell>
          <cell r="EHB18">
            <v>2375.6276154672846</v>
          </cell>
          <cell r="EHC18">
            <v>4493.7518126958239</v>
          </cell>
          <cell r="EHD18">
            <v>3146.5390319343228</v>
          </cell>
          <cell r="EHE18">
            <v>394.98484046882982</v>
          </cell>
          <cell r="EHF18">
            <v>1309.1044714969103</v>
          </cell>
          <cell r="EHG18">
            <v>209.21489895717241</v>
          </cell>
          <cell r="EHH18">
            <v>5291.514934479691</v>
          </cell>
          <cell r="EHI18">
            <v>1102.2591312149373</v>
          </cell>
          <cell r="EHJ18">
            <v>4000.224127415986</v>
          </cell>
          <cell r="EHK18">
            <v>5777.1932995703019</v>
          </cell>
          <cell r="EHL18">
            <v>316.04896424758965</v>
          </cell>
          <cell r="EHM18">
            <v>2893.3837377108734</v>
          </cell>
          <cell r="EHN18">
            <v>3446.6750844525118</v>
          </cell>
          <cell r="EHO18">
            <v>2248.5365555421827</v>
          </cell>
          <cell r="EHP18">
            <v>285.80365616351901</v>
          </cell>
          <cell r="EHQ18">
            <v>365.99698740675456</v>
          </cell>
          <cell r="EHR18">
            <v>209.21489895717241</v>
          </cell>
          <cell r="EHS18">
            <v>209.21489895717241</v>
          </cell>
          <cell r="EHT18">
            <v>684.71628539641256</v>
          </cell>
          <cell r="EHU18">
            <v>2457.2209184009967</v>
          </cell>
          <cell r="EHV18">
            <v>1606.0814382705075</v>
          </cell>
          <cell r="EHW18">
            <v>2898.7869234229543</v>
          </cell>
          <cell r="EHX18">
            <v>209.21489895717241</v>
          </cell>
          <cell r="EHY18">
            <v>3629.1835705629196</v>
          </cell>
          <cell r="EHZ18">
            <v>496.51572236379604</v>
          </cell>
          <cell r="EIA18">
            <v>2222.1875041784351</v>
          </cell>
          <cell r="EIB18">
            <v>3668.4212201372857</v>
          </cell>
          <cell r="EIC18">
            <v>2469.5994605626511</v>
          </cell>
          <cell r="EID18">
            <v>5130.1606055563034</v>
          </cell>
          <cell r="EIE18">
            <v>1989.798876029545</v>
          </cell>
          <cell r="EIF18">
            <v>1536.2153961975039</v>
          </cell>
          <cell r="EIG18">
            <v>562.78133848042648</v>
          </cell>
          <cell r="EIH18">
            <v>2301.1127819002336</v>
          </cell>
          <cell r="EII18">
            <v>2253.0804786078393</v>
          </cell>
          <cell r="EIJ18">
            <v>813.55256212261554</v>
          </cell>
          <cell r="EIK18">
            <v>1905.4351235338913</v>
          </cell>
          <cell r="EIL18">
            <v>4748.3019716390709</v>
          </cell>
          <cell r="EIM18">
            <v>420.1510177190695</v>
          </cell>
          <cell r="EIN18">
            <v>3219.3849510920891</v>
          </cell>
          <cell r="EIO18">
            <v>1478.342281667108</v>
          </cell>
          <cell r="EIP18">
            <v>2788.8172555619926</v>
          </cell>
          <cell r="EIQ18">
            <v>3581.2293505884977</v>
          </cell>
          <cell r="EIR18">
            <v>209.21489895717241</v>
          </cell>
          <cell r="EIS18">
            <v>1780.1790948210612</v>
          </cell>
          <cell r="EIT18">
            <v>5200.1613656262243</v>
          </cell>
          <cell r="EIU18">
            <v>2941.4452099612195</v>
          </cell>
          <cell r="EIV18">
            <v>2981.2393859045501</v>
          </cell>
          <cell r="EIW18">
            <v>1552.4012838410922</v>
          </cell>
          <cell r="EIX18">
            <v>241.03632362217863</v>
          </cell>
          <cell r="EIY18">
            <v>209.21489895717241</v>
          </cell>
          <cell r="EIZ18">
            <v>209.21489895717241</v>
          </cell>
          <cell r="EJA18">
            <v>454.47384256391939</v>
          </cell>
          <cell r="EJB18">
            <v>3051.0544050103031</v>
          </cell>
          <cell r="EJC18">
            <v>2269.3816244899099</v>
          </cell>
          <cell r="EJD18">
            <v>2680.9800798827969</v>
          </cell>
          <cell r="EJE18">
            <v>2761.3594390914677</v>
          </cell>
          <cell r="EJF18">
            <v>495.55829571020899</v>
          </cell>
          <cell r="EJG18">
            <v>682.02453155940805</v>
          </cell>
          <cell r="EJH18">
            <v>3474.3695958495732</v>
          </cell>
          <cell r="EJI18">
            <v>284.68133951235137</v>
          </cell>
          <cell r="EJJ18">
            <v>3648.5577819023883</v>
          </cell>
          <cell r="EJK18">
            <v>453.98781687443602</v>
          </cell>
          <cell r="EJL18">
            <v>3445.2776376062438</v>
          </cell>
          <cell r="EJM18">
            <v>3485.811514669203</v>
          </cell>
          <cell r="EJN18">
            <v>1668.0085027036953</v>
          </cell>
          <cell r="EJO18">
            <v>3273.1947453363628</v>
          </cell>
          <cell r="EJP18">
            <v>409.45942207653638</v>
          </cell>
          <cell r="EJQ18">
            <v>209.21489895717241</v>
          </cell>
          <cell r="EJR18">
            <v>663.81517150442914</v>
          </cell>
          <cell r="EJS18">
            <v>2843.4836272276793</v>
          </cell>
          <cell r="EJT18">
            <v>4295.8893140200007</v>
          </cell>
          <cell r="EJU18">
            <v>3449.0785277719992</v>
          </cell>
          <cell r="EJV18">
            <v>788.43340536971243</v>
          </cell>
          <cell r="EJW18">
            <v>353.61787960341582</v>
          </cell>
          <cell r="EJX18">
            <v>1357.7545654726264</v>
          </cell>
          <cell r="EJY18">
            <v>2165.4960567921889</v>
          </cell>
          <cell r="EJZ18">
            <v>565.14867136198222</v>
          </cell>
          <cell r="EKA18">
            <v>562.64775930222265</v>
          </cell>
          <cell r="EKB18">
            <v>1167.5165051160889</v>
          </cell>
          <cell r="EKC18">
            <v>1339.4129417437982</v>
          </cell>
          <cell r="EKD18">
            <v>4720.2759152030949</v>
          </cell>
          <cell r="EKE18">
            <v>684.29004191041645</v>
          </cell>
          <cell r="EKF18">
            <v>1210.0744037033085</v>
          </cell>
          <cell r="EKG18">
            <v>1948.3770239611679</v>
          </cell>
          <cell r="EKH18">
            <v>209.21489895717241</v>
          </cell>
          <cell r="EKI18">
            <v>552.23805587404547</v>
          </cell>
          <cell r="EKJ18">
            <v>4184.6468299504522</v>
          </cell>
          <cell r="EKK18">
            <v>6027.7690494489198</v>
          </cell>
          <cell r="EKL18">
            <v>4271.0947027919756</v>
          </cell>
          <cell r="EKM18">
            <v>903.63490707881897</v>
          </cell>
          <cell r="EKN18">
            <v>3087.78567048986</v>
          </cell>
          <cell r="EKO18">
            <v>209.21489895717241</v>
          </cell>
          <cell r="EKP18">
            <v>309.33003562736297</v>
          </cell>
          <cell r="EKQ18">
            <v>209.21489895717241</v>
          </cell>
          <cell r="EKR18">
            <v>493.82368279309202</v>
          </cell>
          <cell r="EKS18">
            <v>967.8011372096297</v>
          </cell>
          <cell r="EKT18">
            <v>2719.074708139201</v>
          </cell>
          <cell r="EKU18">
            <v>3782.3310228162668</v>
          </cell>
          <cell r="EKV18">
            <v>4330.4694960071974</v>
          </cell>
          <cell r="EKW18">
            <v>209.21489895717241</v>
          </cell>
          <cell r="EKX18">
            <v>209.21489895717241</v>
          </cell>
          <cell r="EKY18">
            <v>2065.3926941780705</v>
          </cell>
          <cell r="EKZ18">
            <v>805.86972955120325</v>
          </cell>
          <cell r="ELA18">
            <v>1784.2621253392479</v>
          </cell>
          <cell r="ELB18">
            <v>209.21489895717241</v>
          </cell>
          <cell r="ELC18">
            <v>1824.7128208548056</v>
          </cell>
          <cell r="ELD18">
            <v>2938.9606799140497</v>
          </cell>
          <cell r="ELE18">
            <v>209.21489895717241</v>
          </cell>
          <cell r="ELF18">
            <v>572.52040259389162</v>
          </cell>
          <cell r="ELG18">
            <v>2500.1785515116853</v>
          </cell>
          <cell r="ELH18">
            <v>456.41102335642938</v>
          </cell>
          <cell r="ELI18">
            <v>505.11126642273382</v>
          </cell>
          <cell r="ELJ18">
            <v>3428.9847638558613</v>
          </cell>
          <cell r="ELK18">
            <v>2370.6915928642261</v>
          </cell>
          <cell r="ELL18">
            <v>828.88103075639958</v>
          </cell>
          <cell r="ELM18">
            <v>425.23196581118793</v>
          </cell>
          <cell r="ELN18">
            <v>388.71846291891706</v>
          </cell>
          <cell r="ELO18">
            <v>3327.1092017736064</v>
          </cell>
          <cell r="ELP18">
            <v>506.53694328169303</v>
          </cell>
          <cell r="ELQ18">
            <v>925.16673795457939</v>
          </cell>
          <cell r="ELR18">
            <v>4005.8820829399019</v>
          </cell>
          <cell r="ELS18">
            <v>2198.0542616105927</v>
          </cell>
          <cell r="ELT18">
            <v>2095.0367110609636</v>
          </cell>
          <cell r="ELU18">
            <v>2858.6360617865698</v>
          </cell>
          <cell r="ELV18">
            <v>4493.6468062193253</v>
          </cell>
          <cell r="ELW18">
            <v>2030.9519470203231</v>
          </cell>
          <cell r="ELX18">
            <v>1187.1916849855179</v>
          </cell>
          <cell r="ELY18">
            <v>4290.6183331832499</v>
          </cell>
          <cell r="ELZ18">
            <v>670.33686831274053</v>
          </cell>
          <cell r="EMA18">
            <v>2394.7677140066885</v>
          </cell>
          <cell r="EMB18">
            <v>209.21489895717241</v>
          </cell>
          <cell r="EMC18">
            <v>2592.511090581304</v>
          </cell>
          <cell r="EMD18">
            <v>634.35706942124</v>
          </cell>
          <cell r="EME18">
            <v>209.21489895717241</v>
          </cell>
          <cell r="EMF18">
            <v>1897.8562788086783</v>
          </cell>
          <cell r="EMG18">
            <v>1775.7665849651366</v>
          </cell>
          <cell r="EMH18">
            <v>209.21489895717241</v>
          </cell>
          <cell r="EMI18">
            <v>1964.730387253798</v>
          </cell>
          <cell r="EMJ18">
            <v>840.77913565865015</v>
          </cell>
          <cell r="EMK18">
            <v>3293.204504071301</v>
          </cell>
          <cell r="EML18">
            <v>5005.6924697007471</v>
          </cell>
          <cell r="EMM18">
            <v>3347.8502187252179</v>
          </cell>
          <cell r="EMN18">
            <v>3546.7899805648694</v>
          </cell>
          <cell r="EMO18">
            <v>209.21489895717241</v>
          </cell>
          <cell r="EMP18">
            <v>3861.8930709613096</v>
          </cell>
          <cell r="EMQ18">
            <v>361.68194238784366</v>
          </cell>
          <cell r="EMR18">
            <v>2443.2800175824405</v>
          </cell>
          <cell r="EMS18">
            <v>4303.7661768915868</v>
          </cell>
          <cell r="EMT18">
            <v>430.98698256227817</v>
          </cell>
          <cell r="EMU18">
            <v>487.79839369154166</v>
          </cell>
          <cell r="EMV18">
            <v>209.21489895717241</v>
          </cell>
          <cell r="EMW18">
            <v>327.39336661621354</v>
          </cell>
          <cell r="EMX18">
            <v>443.28059607868283</v>
          </cell>
          <cell r="EMY18">
            <v>395.07336830864131</v>
          </cell>
          <cell r="EMZ18">
            <v>526.09057117153566</v>
          </cell>
          <cell r="ENA18">
            <v>4380.9541999234943</v>
          </cell>
          <cell r="ENB18">
            <v>3913.8795396333157</v>
          </cell>
          <cell r="ENC18">
            <v>2536.2873523698927</v>
          </cell>
          <cell r="END18">
            <v>446.03580888270454</v>
          </cell>
          <cell r="ENE18">
            <v>4175.3315504925849</v>
          </cell>
          <cell r="ENF18">
            <v>4915.077044734544</v>
          </cell>
          <cell r="ENG18">
            <v>4580.8121659363405</v>
          </cell>
          <cell r="ENH18">
            <v>2471.2329137683955</v>
          </cell>
          <cell r="ENI18">
            <v>1135.7930101414061</v>
          </cell>
          <cell r="ENJ18">
            <v>1603.5450325037468</v>
          </cell>
          <cell r="ENK18">
            <v>2257.0472443915924</v>
          </cell>
          <cell r="ENL18">
            <v>209.21489895717241</v>
          </cell>
          <cell r="ENM18">
            <v>3839.8857791881728</v>
          </cell>
          <cell r="ENN18">
            <v>3215.5640924816216</v>
          </cell>
          <cell r="ENO18">
            <v>620.58859372577501</v>
          </cell>
          <cell r="ENP18">
            <v>209.21489895717241</v>
          </cell>
          <cell r="ENQ18">
            <v>291.10752198088801</v>
          </cell>
          <cell r="ENR18">
            <v>1160.2664665166674</v>
          </cell>
          <cell r="ENS18">
            <v>3203.3486353155226</v>
          </cell>
          <cell r="ENT18">
            <v>1975.7028754809457</v>
          </cell>
          <cell r="ENU18">
            <v>3411.3071817498021</v>
          </cell>
          <cell r="ENV18">
            <v>2633.2076416119553</v>
          </cell>
          <cell r="ENW18">
            <v>2802.8886398382319</v>
          </cell>
          <cell r="ENX18">
            <v>1835.1277174306124</v>
          </cell>
          <cell r="ENY18">
            <v>3612.652796893648</v>
          </cell>
          <cell r="ENZ18">
            <v>2770.3051301804094</v>
          </cell>
          <cell r="EOA18">
            <v>316.50352760136127</v>
          </cell>
          <cell r="EOB18">
            <v>3892.7064468521726</v>
          </cell>
          <cell r="EOC18">
            <v>3876.8931600583937</v>
          </cell>
          <cell r="EOD18">
            <v>2644.1854662338114</v>
          </cell>
          <cell r="EOE18">
            <v>332.11730363172779</v>
          </cell>
          <cell r="EOF18">
            <v>3189.3847728979208</v>
          </cell>
          <cell r="EOG18">
            <v>635.53891603850298</v>
          </cell>
          <cell r="EOH18">
            <v>2451.1432812546122</v>
          </cell>
          <cell r="EOI18">
            <v>1660.2511685465156</v>
          </cell>
          <cell r="EOJ18">
            <v>209.21489895717241</v>
          </cell>
          <cell r="EOK18">
            <v>4461.6329136610711</v>
          </cell>
          <cell r="EOL18">
            <v>385.41172504575201</v>
          </cell>
          <cell r="EOM18">
            <v>431.54004083548926</v>
          </cell>
          <cell r="EON18">
            <v>2054.4436172309288</v>
          </cell>
          <cell r="EOO18">
            <v>4816.35649691669</v>
          </cell>
          <cell r="EOP18">
            <v>209.21489895717241</v>
          </cell>
          <cell r="EOQ18">
            <v>4086.7343155763506</v>
          </cell>
          <cell r="EOR18">
            <v>4211.234697420773</v>
          </cell>
          <cell r="EOS18">
            <v>4734.5182362517344</v>
          </cell>
          <cell r="EOT18">
            <v>209.21489895717241</v>
          </cell>
          <cell r="EOU18">
            <v>479.71234311875168</v>
          </cell>
          <cell r="EOV18">
            <v>3558.5193761316382</v>
          </cell>
          <cell r="EOW18">
            <v>518.66597240306828</v>
          </cell>
          <cell r="EOX18">
            <v>3473.3938963269502</v>
          </cell>
          <cell r="EOY18">
            <v>949.8996411594826</v>
          </cell>
          <cell r="EOZ18">
            <v>2042.9335167327808</v>
          </cell>
          <cell r="EPA18">
            <v>2910.9218849874815</v>
          </cell>
          <cell r="EPB18">
            <v>209.21489895717241</v>
          </cell>
          <cell r="EPC18">
            <v>403.04591672545718</v>
          </cell>
          <cell r="EPD18">
            <v>322.55551028375203</v>
          </cell>
          <cell r="EPE18">
            <v>619.79825805543521</v>
          </cell>
          <cell r="EPF18">
            <v>1134.6728414819588</v>
          </cell>
          <cell r="EPG18">
            <v>3993.7247429459562</v>
          </cell>
          <cell r="EPH18">
            <v>2779.1167228346071</v>
          </cell>
          <cell r="EPI18">
            <v>336.08516811776315</v>
          </cell>
          <cell r="EPJ18">
            <v>1310.2912077403994</v>
          </cell>
          <cell r="EPK18">
            <v>417.58066874080737</v>
          </cell>
          <cell r="EPL18">
            <v>354.89888976219436</v>
          </cell>
          <cell r="EPM18">
            <v>3112.1182532212861</v>
          </cell>
          <cell r="EPN18">
            <v>2484.9374639439461</v>
          </cell>
          <cell r="EPO18">
            <v>1739.1541980233415</v>
          </cell>
          <cell r="EPP18">
            <v>4781.6675213341687</v>
          </cell>
          <cell r="EPQ18">
            <v>2471.4258607585239</v>
          </cell>
          <cell r="EPR18">
            <v>2842.1598570567262</v>
          </cell>
          <cell r="EPS18">
            <v>209.21489895717241</v>
          </cell>
          <cell r="EPT18">
            <v>641.82351748665087</v>
          </cell>
          <cell r="EPU18">
            <v>2527.6046938974951</v>
          </cell>
          <cell r="EPV18">
            <v>2969.9780437961467</v>
          </cell>
          <cell r="EPW18">
            <v>2033.6957146087277</v>
          </cell>
          <cell r="EPX18">
            <v>2117.4562823606852</v>
          </cell>
          <cell r="EPY18">
            <v>3138.1171682355257</v>
          </cell>
          <cell r="EPZ18">
            <v>353.61787960341582</v>
          </cell>
          <cell r="EQA18">
            <v>279.21911146818911</v>
          </cell>
          <cell r="EQB18">
            <v>2351.7103345438541</v>
          </cell>
          <cell r="EQC18">
            <v>1525.7964598095259</v>
          </cell>
          <cell r="EQD18">
            <v>3616.109403529897</v>
          </cell>
          <cell r="EQE18">
            <v>209.21489895717241</v>
          </cell>
          <cell r="EQF18">
            <v>3306.4728470149657</v>
          </cell>
          <cell r="EQG18">
            <v>1265.3882477382606</v>
          </cell>
          <cell r="EQH18">
            <v>4241.1210344295787</v>
          </cell>
          <cell r="EQI18">
            <v>3895.0513619716439</v>
          </cell>
          <cell r="EQJ18">
            <v>4494.730955053742</v>
          </cell>
          <cell r="EQK18">
            <v>482.44198115467896</v>
          </cell>
          <cell r="EQL18">
            <v>4477.410394967781</v>
          </cell>
          <cell r="EQM18">
            <v>5628.479684716287</v>
          </cell>
          <cell r="EQN18">
            <v>1993.7624401629928</v>
          </cell>
          <cell r="EQO18">
            <v>901.29779485378708</v>
          </cell>
          <cell r="EQP18">
            <v>2691.0030164654331</v>
          </cell>
          <cell r="EQQ18">
            <v>3294.2568905862718</v>
          </cell>
          <cell r="EQR18">
            <v>3757.5298080916141</v>
          </cell>
          <cell r="EQS18">
            <v>2871.4046771871554</v>
          </cell>
          <cell r="EQT18">
            <v>2235.0537239596356</v>
          </cell>
          <cell r="EQU18">
            <v>4300.888655151969</v>
          </cell>
          <cell r="EQV18">
            <v>401.85432756391003</v>
          </cell>
          <cell r="EQW18">
            <v>355.1766702638846</v>
          </cell>
          <cell r="EQX18">
            <v>3867.3014209263329</v>
          </cell>
          <cell r="EQY18">
            <v>4175.9333581021619</v>
          </cell>
          <cell r="EQZ18">
            <v>1187.9454313118758</v>
          </cell>
          <cell r="ERA18">
            <v>209.21489895717241</v>
          </cell>
          <cell r="ERB18">
            <v>2508.0041161373756</v>
          </cell>
          <cell r="ERC18">
            <v>6002.7589167314245</v>
          </cell>
          <cell r="ERD18">
            <v>3666.2205598166784</v>
          </cell>
          <cell r="ERE18">
            <v>968.12958369677915</v>
          </cell>
          <cell r="ERF18">
            <v>3010.2290919396155</v>
          </cell>
          <cell r="ERG18">
            <v>2931.8798555544231</v>
          </cell>
          <cell r="ERH18">
            <v>209.21489895717241</v>
          </cell>
          <cell r="ERI18">
            <v>2869.7951931411094</v>
          </cell>
          <cell r="ERJ18">
            <v>2796.7820828753688</v>
          </cell>
          <cell r="ERK18">
            <v>3044.4255699331779</v>
          </cell>
          <cell r="ERL18">
            <v>209.21489895717241</v>
          </cell>
          <cell r="ERM18">
            <v>1563.3565578917646</v>
          </cell>
          <cell r="ERN18">
            <v>1832.8991172402957</v>
          </cell>
          <cell r="ERO18">
            <v>2288.8616246444967</v>
          </cell>
          <cell r="ERP18">
            <v>415.38218939033567</v>
          </cell>
          <cell r="ERQ18">
            <v>457.365368905026</v>
          </cell>
          <cell r="ERR18">
            <v>2419.1625543655628</v>
          </cell>
          <cell r="ERS18">
            <v>3807.0462947261612</v>
          </cell>
          <cell r="ERT18">
            <v>4203.5562585250855</v>
          </cell>
          <cell r="ERU18">
            <v>5634.4788252179442</v>
          </cell>
          <cell r="ERV18">
            <v>1816.2481309316115</v>
          </cell>
          <cell r="ERW18">
            <v>1951.3009369553508</v>
          </cell>
          <cell r="ERX18">
            <v>4324.358324696188</v>
          </cell>
          <cell r="ERY18">
            <v>3108.8506582427367</v>
          </cell>
          <cell r="ERZ18">
            <v>478.71727113164968</v>
          </cell>
          <cell r="ESA18">
            <v>3293.3384303642792</v>
          </cell>
          <cell r="ESB18">
            <v>2815.0153385980525</v>
          </cell>
          <cell r="ESC18">
            <v>660.65437237202877</v>
          </cell>
          <cell r="ESD18">
            <v>331.837004027212</v>
          </cell>
          <cell r="ESE18">
            <v>3532.5979249115371</v>
          </cell>
          <cell r="ESF18">
            <v>209.21489895717241</v>
          </cell>
          <cell r="ESG18">
            <v>423.61689315562171</v>
          </cell>
          <cell r="ESH18">
            <v>4248.6966492128477</v>
          </cell>
          <cell r="ESI18">
            <v>1504.2778390394765</v>
          </cell>
          <cell r="ESJ18">
            <v>2787.3571491133544</v>
          </cell>
          <cell r="ESK18">
            <v>1415.1576095701921</v>
          </cell>
          <cell r="ESL18">
            <v>3849.7367638179521</v>
          </cell>
          <cell r="ESM18">
            <v>3131.4222307207347</v>
          </cell>
          <cell r="ESN18">
            <v>416.7692655821769</v>
          </cell>
          <cell r="ESO18">
            <v>2068.7146859542827</v>
          </cell>
          <cell r="ESP18">
            <v>2989.3592958556619</v>
          </cell>
          <cell r="ESQ18">
            <v>3655.6947794690655</v>
          </cell>
          <cell r="ESR18">
            <v>2072.0311691940219</v>
          </cell>
          <cell r="ESS18">
            <v>3052.4082999900888</v>
          </cell>
          <cell r="EST18">
            <v>1509.2003283459248</v>
          </cell>
          <cell r="ESU18">
            <v>2981.947404982981</v>
          </cell>
          <cell r="ESV18">
            <v>209.21489895717241</v>
          </cell>
          <cell r="ESW18">
            <v>2622.4595251410965</v>
          </cell>
          <cell r="ESX18">
            <v>209.21489895717241</v>
          </cell>
          <cell r="ESY18">
            <v>209.21489895717241</v>
          </cell>
          <cell r="ESZ18">
            <v>2103.0748707661251</v>
          </cell>
          <cell r="ETA18">
            <v>395.62278522219145</v>
          </cell>
          <cell r="ETB18">
            <v>3053.0629551214461</v>
          </cell>
          <cell r="ETC18">
            <v>1019.3489025941607</v>
          </cell>
          <cell r="ETD18">
            <v>2896.9171195742019</v>
          </cell>
          <cell r="ETE18">
            <v>4698.46934072766</v>
          </cell>
          <cell r="ETF18">
            <v>471.9331136971868</v>
          </cell>
          <cell r="ETG18">
            <v>729.08502833013927</v>
          </cell>
          <cell r="ETH18">
            <v>2648.8513687674526</v>
          </cell>
          <cell r="ETI18">
            <v>2925.4568470362028</v>
          </cell>
          <cell r="ETJ18">
            <v>3406.5677746826104</v>
          </cell>
          <cell r="ETK18">
            <v>3014.7330090726241</v>
          </cell>
          <cell r="ETL18">
            <v>209.21489895717241</v>
          </cell>
          <cell r="ETM18">
            <v>1899.1595233580406</v>
          </cell>
          <cell r="ETN18">
            <v>2350.0568170219867</v>
          </cell>
          <cell r="ETO18">
            <v>1505.2849639066083</v>
          </cell>
          <cell r="ETP18">
            <v>353.61787960341582</v>
          </cell>
          <cell r="ETQ18">
            <v>4297.6751126875524</v>
          </cell>
          <cell r="ETR18">
            <v>501.82691783838192</v>
          </cell>
          <cell r="ETS18">
            <v>453.26906558463406</v>
          </cell>
          <cell r="ETT18">
            <v>209.21489895717241</v>
          </cell>
          <cell r="ETU18">
            <v>2735.493933944912</v>
          </cell>
          <cell r="ETV18">
            <v>2592.0965732117779</v>
          </cell>
          <cell r="ETW18">
            <v>527.82221243048969</v>
          </cell>
          <cell r="ETX18">
            <v>404.97489036678087</v>
          </cell>
          <cell r="ETY18">
            <v>3473.1942118798365</v>
          </cell>
          <cell r="ETZ18">
            <v>324.37307861185724</v>
          </cell>
          <cell r="EUA18">
            <v>209.21489895717241</v>
          </cell>
          <cell r="EUB18">
            <v>2161.0231251768359</v>
          </cell>
          <cell r="EUC18">
            <v>3471.0689496521904</v>
          </cell>
          <cell r="EUD18">
            <v>2618.0824054518957</v>
          </cell>
          <cell r="EUE18">
            <v>2601.5672966832167</v>
          </cell>
          <cell r="EUF18">
            <v>209.21489895717241</v>
          </cell>
          <cell r="EUG18">
            <v>2912.5916601055897</v>
          </cell>
          <cell r="EUH18">
            <v>3001.2474232218415</v>
          </cell>
          <cell r="EUI18">
            <v>2819.5257971181218</v>
          </cell>
          <cell r="EUJ18">
            <v>209.21489895717241</v>
          </cell>
          <cell r="EUK18">
            <v>295.7407531334523</v>
          </cell>
          <cell r="EUL18">
            <v>1677.9416907492948</v>
          </cell>
          <cell r="EUM18">
            <v>2826.2137781815054</v>
          </cell>
          <cell r="EUN18">
            <v>712.74634468300883</v>
          </cell>
          <cell r="EUO18">
            <v>752.71726306074174</v>
          </cell>
          <cell r="EUP18">
            <v>2749.9335294559596</v>
          </cell>
          <cell r="EUQ18">
            <v>209.21489895717241</v>
          </cell>
          <cell r="EUR18">
            <v>209.21489895717241</v>
          </cell>
          <cell r="EUS18">
            <v>1425.356177221365</v>
          </cell>
          <cell r="EUT18">
            <v>300.23839479734551</v>
          </cell>
          <cell r="EUU18">
            <v>395.86912376693306</v>
          </cell>
          <cell r="EUV18">
            <v>209.21489895717241</v>
          </cell>
          <cell r="EUW18">
            <v>1816.7218650682125</v>
          </cell>
          <cell r="EUX18">
            <v>2252.9692059845838</v>
          </cell>
          <cell r="EUY18">
            <v>3686.1087864656997</v>
          </cell>
          <cell r="EUZ18">
            <v>2592.4534230901113</v>
          </cell>
          <cell r="EVA18">
            <v>508.01036510208507</v>
          </cell>
          <cell r="EVB18">
            <v>2603.1788878848383</v>
          </cell>
          <cell r="EVC18">
            <v>3371.8743234142057</v>
          </cell>
          <cell r="EVD18">
            <v>3808.7842379831122</v>
          </cell>
          <cell r="EVE18">
            <v>324.90095175354332</v>
          </cell>
          <cell r="EVF18">
            <v>536.79407134272094</v>
          </cell>
          <cell r="EVG18">
            <v>3399.4088754507711</v>
          </cell>
          <cell r="EVH18">
            <v>1510.6101486376522</v>
          </cell>
          <cell r="EVI18">
            <v>3315.1611861656006</v>
          </cell>
          <cell r="EVJ18">
            <v>4106.5949995430128</v>
          </cell>
          <cell r="EVK18">
            <v>570.84256574026494</v>
          </cell>
          <cell r="EVL18">
            <v>486.44296772790472</v>
          </cell>
          <cell r="EVM18">
            <v>355.36541219405092</v>
          </cell>
          <cell r="EVN18">
            <v>4835.5403194643422</v>
          </cell>
          <cell r="EVO18">
            <v>1908.8211150468146</v>
          </cell>
          <cell r="EVP18">
            <v>613.38917358365518</v>
          </cell>
          <cell r="EVQ18">
            <v>209.21489895717241</v>
          </cell>
          <cell r="EVR18">
            <v>3206.1864977049136</v>
          </cell>
          <cell r="EVS18">
            <v>3739.0368705909073</v>
          </cell>
          <cell r="EVT18">
            <v>2226.1009750583394</v>
          </cell>
          <cell r="EVU18">
            <v>747.64790048496877</v>
          </cell>
          <cell r="EVV18">
            <v>4331.2093613121078</v>
          </cell>
          <cell r="EVW18">
            <v>2454.681147448533</v>
          </cell>
          <cell r="EVX18">
            <v>4173.9292836769037</v>
          </cell>
          <cell r="EVY18">
            <v>461.21927103216876</v>
          </cell>
          <cell r="EVZ18">
            <v>3703.0523560868514</v>
          </cell>
          <cell r="EWA18">
            <v>452.67331985750877</v>
          </cell>
          <cell r="EWB18">
            <v>2032.1457527563225</v>
          </cell>
          <cell r="EWC18">
            <v>3192.0037377068797</v>
          </cell>
          <cell r="EWD18">
            <v>808.93188983766288</v>
          </cell>
          <cell r="EWE18">
            <v>4424.3704186954856</v>
          </cell>
          <cell r="EWF18">
            <v>2240.8754284041629</v>
          </cell>
          <cell r="EWG18">
            <v>209.21489895717241</v>
          </cell>
          <cell r="EWH18">
            <v>317.12654741536824</v>
          </cell>
          <cell r="EWI18">
            <v>540.62640802145552</v>
          </cell>
          <cell r="EWJ18">
            <v>1786.2906438951022</v>
          </cell>
          <cell r="EWK18">
            <v>209.21489895717241</v>
          </cell>
          <cell r="EWL18">
            <v>3819.218094628347</v>
          </cell>
          <cell r="EWM18">
            <v>706.43039286202566</v>
          </cell>
          <cell r="EWN18">
            <v>595.80141863029598</v>
          </cell>
          <cell r="EWO18">
            <v>2650.1348550270764</v>
          </cell>
          <cell r="EWP18">
            <v>677.32894730078146</v>
          </cell>
          <cell r="EWQ18">
            <v>209.21489895717241</v>
          </cell>
          <cell r="EWR18">
            <v>1820.5506421998589</v>
          </cell>
          <cell r="EWS18">
            <v>345.66025299217932</v>
          </cell>
          <cell r="EWT18">
            <v>209.21489895717241</v>
          </cell>
          <cell r="EWU18">
            <v>1218.0269259472441</v>
          </cell>
          <cell r="EWV18">
            <v>5093.025495496634</v>
          </cell>
          <cell r="EWW18">
            <v>4801.2372857183973</v>
          </cell>
          <cell r="EWX18">
            <v>3373.9379588900692</v>
          </cell>
          <cell r="EWY18">
            <v>4025.3957291088204</v>
          </cell>
          <cell r="EWZ18">
            <v>2210.155204949695</v>
          </cell>
          <cell r="EXA18">
            <v>3849.8259332520947</v>
          </cell>
        </row>
        <row r="19">
          <cell r="F19">
            <v>8.4310042362806943</v>
          </cell>
          <cell r="G19">
            <v>8.2077226015885802</v>
          </cell>
          <cell r="H19">
            <v>8.4529020564698225</v>
          </cell>
          <cell r="I19">
            <v>8.0668786510108266</v>
          </cell>
          <cell r="J19">
            <v>7.9862925850750326</v>
          </cell>
          <cell r="K19">
            <v>8.1458525011868979</v>
          </cell>
          <cell r="L19">
            <v>8.0181143011188265</v>
          </cell>
          <cell r="M19">
            <v>7.613863560393658</v>
          </cell>
          <cell r="N19">
            <v>8.0327049593941009</v>
          </cell>
          <cell r="O19">
            <v>8.4571798163722569</v>
          </cell>
          <cell r="P19">
            <v>7.9347512305143386</v>
          </cell>
          <cell r="Q19">
            <v>8.6680139515567145</v>
          </cell>
          <cell r="R19">
            <v>8.3773451317263152</v>
          </cell>
          <cell r="S19">
            <v>8.617952063797544</v>
          </cell>
          <cell r="T19">
            <v>7.972580299134381</v>
          </cell>
          <cell r="U19">
            <v>8.1640188765255921</v>
          </cell>
          <cell r="V19">
            <v>8.3202404178220206</v>
          </cell>
          <cell r="W19">
            <v>8.1120579866580904</v>
          </cell>
          <cell r="X19">
            <v>7.8850464918623597</v>
          </cell>
          <cell r="Y19">
            <v>7.8394754068024435</v>
          </cell>
          <cell r="Z19">
            <v>8.5764267317063574</v>
          </cell>
          <cell r="AA19">
            <v>8.2010608542275545</v>
          </cell>
          <cell r="AB19">
            <v>8.8891660034789233</v>
          </cell>
          <cell r="AC19">
            <v>8.4840455008768263</v>
          </cell>
          <cell r="AD19">
            <v>7.9950740897757102</v>
          </cell>
          <cell r="AE19">
            <v>8.5210150556493449</v>
          </cell>
          <cell r="AF19">
            <v>8.4232769579862019</v>
          </cell>
          <cell r="AG19">
            <v>8.0577096228890053</v>
          </cell>
          <cell r="AH19">
            <v>7.651898223500492</v>
          </cell>
          <cell r="AI19">
            <v>8.5766257230814187</v>
          </cell>
          <cell r="AJ19">
            <v>8.4532424072607739</v>
          </cell>
          <cell r="AK19">
            <v>8.804383131790491</v>
          </cell>
          <cell r="AL19">
            <v>8.4003216890723653</v>
          </cell>
          <cell r="AM19">
            <v>8.3977385517640286</v>
          </cell>
          <cell r="AN19">
            <v>8.4542648330808738</v>
          </cell>
          <cell r="AO19">
            <v>8.6095746695346733</v>
          </cell>
          <cell r="AP19">
            <v>7.7081500794938851</v>
          </cell>
          <cell r="AQ19">
            <v>8.1599021268995546</v>
          </cell>
          <cell r="AR19">
            <v>8.3871701922046231</v>
          </cell>
          <cell r="AS19">
            <v>8.151714374005536</v>
          </cell>
          <cell r="AT19">
            <v>8.7968808083063781</v>
          </cell>
          <cell r="AU19">
            <v>8.7641817500133907</v>
          </cell>
          <cell r="AV19">
            <v>7.5903887058240986</v>
          </cell>
          <cell r="AW19">
            <v>7.8163446535913002</v>
          </cell>
          <cell r="AX19">
            <v>8.6036330839512427</v>
          </cell>
          <cell r="AY19">
            <v>7.9043455385745762</v>
          </cell>
          <cell r="AZ19">
            <v>8.4996535137823912</v>
          </cell>
          <cell r="BA19">
            <v>8.0868977010259613</v>
          </cell>
          <cell r="BB19">
            <v>8.0030380764194611</v>
          </cell>
          <cell r="BC19">
            <v>8.219151056069343</v>
          </cell>
          <cell r="BD19">
            <v>8.3675671382284076</v>
          </cell>
          <cell r="BE19">
            <v>8.3793523720421046</v>
          </cell>
          <cell r="BF19">
            <v>8.8688048594513393</v>
          </cell>
          <cell r="BG19">
            <v>7.8308190971001448</v>
          </cell>
          <cell r="BH19">
            <v>8.2565792365701025</v>
          </cell>
          <cell r="BI19">
            <v>7.7624701291198788</v>
          </cell>
          <cell r="BJ19">
            <v>8.6844321398589646</v>
          </cell>
          <cell r="BK19">
            <v>8.4089684374688805</v>
          </cell>
          <cell r="BL19">
            <v>8.3777808314506323</v>
          </cell>
          <cell r="BM19">
            <v>7.8625437209890787</v>
          </cell>
          <cell r="BN19">
            <v>8.683341015264439</v>
          </cell>
          <cell r="BO19">
            <v>7.5726364776530408</v>
          </cell>
          <cell r="BP19">
            <v>8.3732682648951187</v>
          </cell>
          <cell r="BQ19">
            <v>8.9185204800314484</v>
          </cell>
          <cell r="BR19">
            <v>8.6856508629845379</v>
          </cell>
          <cell r="BS19">
            <v>7.7150644354972124</v>
          </cell>
          <cell r="BT19">
            <v>8.61836140389984</v>
          </cell>
          <cell r="BU19">
            <v>8.6461967421555723</v>
          </cell>
          <cell r="BV19">
            <v>7.743719616105202</v>
          </cell>
          <cell r="BW19">
            <v>7.8097770401910802</v>
          </cell>
          <cell r="BX19">
            <v>7.4701656921017898</v>
          </cell>
          <cell r="BY19">
            <v>8.3099099815844291</v>
          </cell>
          <cell r="BZ19">
            <v>8.4601129186022224</v>
          </cell>
          <cell r="CA19">
            <v>8.9917389259623963</v>
          </cell>
          <cell r="CB19">
            <v>8.8685387276362189</v>
          </cell>
          <cell r="CC19">
            <v>8.1918029746343084</v>
          </cell>
          <cell r="CD19">
            <v>8.3303827974375722</v>
          </cell>
          <cell r="CE19">
            <v>8.1501437842621538</v>
          </cell>
          <cell r="CF19">
            <v>8.9043188770992394</v>
          </cell>
          <cell r="CG19">
            <v>8.4164911777744589</v>
          </cell>
          <cell r="CH19">
            <v>8.303014695367775</v>
          </cell>
          <cell r="CI19">
            <v>8.0056745668705656</v>
          </cell>
          <cell r="CJ19">
            <v>8.4776210957637819</v>
          </cell>
          <cell r="CK19">
            <v>8.7723008041329802</v>
          </cell>
          <cell r="CL19">
            <v>8.2208952284138537</v>
          </cell>
          <cell r="CM19">
            <v>8.349384862596672</v>
          </cell>
          <cell r="CN19">
            <v>8.044508153671698</v>
          </cell>
          <cell r="CO19">
            <v>8.1307388764626989</v>
          </cell>
          <cell r="CP19">
            <v>7.8005948058458001</v>
          </cell>
          <cell r="CQ19">
            <v>8.8983857963237174</v>
          </cell>
          <cell r="CR19">
            <v>8.5597759025716744</v>
          </cell>
          <cell r="CS19">
            <v>8.4946336169465244</v>
          </cell>
          <cell r="CT19">
            <v>7.6244773493617579</v>
          </cell>
          <cell r="CU19">
            <v>8.5739021243803855</v>
          </cell>
          <cell r="CV19">
            <v>8.5454262314620593</v>
          </cell>
          <cell r="CW19">
            <v>8.2144472105732671</v>
          </cell>
          <cell r="CX19">
            <v>7.802175643618587</v>
          </cell>
          <cell r="CY19">
            <v>8.6140918846808425</v>
          </cell>
          <cell r="CZ19">
            <v>7.7085451040499535</v>
          </cell>
          <cell r="DA19">
            <v>8.3793875534213953</v>
          </cell>
          <cell r="DB19">
            <v>8.2492713879326285</v>
          </cell>
          <cell r="DC19">
            <v>8.2372317494302418</v>
          </cell>
          <cell r="DD19">
            <v>7.8544456647647865</v>
          </cell>
          <cell r="DE19">
            <v>7.9349680238786204</v>
          </cell>
          <cell r="DF19">
            <v>7.5392537859965403</v>
          </cell>
          <cell r="DG19">
            <v>7.6220705415490295</v>
          </cell>
          <cell r="DH19">
            <v>7.4796402594095301</v>
          </cell>
          <cell r="DI19">
            <v>8.2024363088131249</v>
          </cell>
          <cell r="DJ19">
            <v>8.5465519299495973</v>
          </cell>
          <cell r="DK19">
            <v>8.2021843340695515</v>
          </cell>
          <cell r="DL19">
            <v>8.7687074435550212</v>
          </cell>
          <cell r="DM19">
            <v>7.9693437178893562</v>
          </cell>
          <cell r="DN19">
            <v>8.0750816174742681</v>
          </cell>
          <cell r="DO19">
            <v>8.2172513672373917</v>
          </cell>
          <cell r="DP19">
            <v>8.2962658925817152</v>
          </cell>
          <cell r="DQ19">
            <v>8.5975127917519831</v>
          </cell>
          <cell r="DR19">
            <v>8.6181642085711694</v>
          </cell>
          <cell r="DS19">
            <v>8.8711396933462225</v>
          </cell>
          <cell r="DT19">
            <v>7.7983691874189125</v>
          </cell>
          <cell r="DU19">
            <v>7.9467085678321361</v>
          </cell>
          <cell r="DV19">
            <v>7.7640502273441507</v>
          </cell>
          <cell r="DW19">
            <v>8.4583058318091577</v>
          </cell>
          <cell r="DX19">
            <v>7.4340922060033252</v>
          </cell>
          <cell r="DY19">
            <v>7.9263963396562387</v>
          </cell>
          <cell r="DZ19">
            <v>9.0937191003121924</v>
          </cell>
          <cell r="EA19">
            <v>8.9478001829467537</v>
          </cell>
          <cell r="EB19">
            <v>8.1650686128158014</v>
          </cell>
          <cell r="EC19">
            <v>8.1687928734806743</v>
          </cell>
          <cell r="ED19">
            <v>7.7753940563449957</v>
          </cell>
          <cell r="EE19">
            <v>8.0979743417138081</v>
          </cell>
          <cell r="EF19">
            <v>8.5319448959572366</v>
          </cell>
          <cell r="EG19">
            <v>8.4368594003378163</v>
          </cell>
          <cell r="EH19">
            <v>8.0256206128824239</v>
          </cell>
          <cell r="EI19">
            <v>8.4921119678146084</v>
          </cell>
          <cell r="EJ19">
            <v>8.3537574431835342</v>
          </cell>
          <cell r="EK19">
            <v>7.8540582469934295</v>
          </cell>
          <cell r="EL19">
            <v>8.2690815154926618</v>
          </cell>
          <cell r="EM19">
            <v>8.5687541271769803</v>
          </cell>
          <cell r="EN19">
            <v>8.0371925397748303</v>
          </cell>
          <cell r="EO19">
            <v>7.9779697061025949</v>
          </cell>
          <cell r="EP19">
            <v>8.1143814367883547</v>
          </cell>
          <cell r="EQ19">
            <v>7.8556622220697143</v>
          </cell>
          <cell r="ER19">
            <v>8.1039311936915546</v>
          </cell>
          <cell r="ES19">
            <v>8.6575741149639995</v>
          </cell>
          <cell r="ET19">
            <v>8.1219068711635174</v>
          </cell>
          <cell r="EU19">
            <v>7.9472612218713952</v>
          </cell>
          <cell r="EV19">
            <v>8.3329627124273848</v>
          </cell>
          <cell r="EW19">
            <v>8.2202202319204822</v>
          </cell>
          <cell r="EX19">
            <v>9.009464662449199</v>
          </cell>
          <cell r="EY19">
            <v>8.4281104357717389</v>
          </cell>
          <cell r="EZ19">
            <v>8.7893801488064209</v>
          </cell>
          <cell r="FA19">
            <v>8.0180711960054616</v>
          </cell>
          <cell r="FB19">
            <v>7.6477429117019584</v>
          </cell>
          <cell r="FC19">
            <v>8.0314531150600939</v>
          </cell>
          <cell r="FD19">
            <v>7.7036010109367341</v>
          </cell>
          <cell r="FE19">
            <v>8.4114965840627374</v>
          </cell>
          <cell r="FF19">
            <v>7.7983295687485388</v>
          </cell>
          <cell r="FG19">
            <v>8.3723025201861017</v>
          </cell>
          <cell r="FH19">
            <v>7.2759386998648168</v>
          </cell>
          <cell r="FI19">
            <v>8.060196301941204</v>
          </cell>
          <cell r="FJ19">
            <v>8.4036022206290575</v>
          </cell>
          <cell r="FK19">
            <v>8.7031132145506991</v>
          </cell>
          <cell r="FL19">
            <v>7.9772964000058257</v>
          </cell>
          <cell r="FM19">
            <v>8.0381160245687848</v>
          </cell>
          <cell r="FN19">
            <v>8.492716707199186</v>
          </cell>
          <cell r="FO19">
            <v>7.9637979492354019</v>
          </cell>
          <cell r="FP19">
            <v>8.7368421205613682</v>
          </cell>
          <cell r="FQ19">
            <v>8.1926400379019544</v>
          </cell>
          <cell r="FR19">
            <v>8.3786266108257603</v>
          </cell>
          <cell r="FS19">
            <v>7.989862174450769</v>
          </cell>
          <cell r="FT19">
            <v>8.0835998429040909</v>
          </cell>
          <cell r="FU19">
            <v>7.684282735963162</v>
          </cell>
          <cell r="FV19">
            <v>8.6023754817038078</v>
          </cell>
          <cell r="FW19">
            <v>8.6130680325886111</v>
          </cell>
          <cell r="FX19">
            <v>8.5230758604074808</v>
          </cell>
          <cell r="FY19">
            <v>7.9285032077217954</v>
          </cell>
          <cell r="FZ19">
            <v>8.3002799506141436</v>
          </cell>
          <cell r="GA19">
            <v>7.6450300364543731</v>
          </cell>
          <cell r="GB19">
            <v>7.9397957965756234</v>
          </cell>
          <cell r="GC19">
            <v>8.2494171846396025</v>
          </cell>
          <cell r="GD19">
            <v>8.3443689276278423</v>
          </cell>
          <cell r="GE19">
            <v>8.8280337611942716</v>
          </cell>
          <cell r="GF19">
            <v>8.7354475433642307</v>
          </cell>
          <cell r="GG19">
            <v>7.9482509490822126</v>
          </cell>
          <cell r="GH19">
            <v>8.7092537122718507</v>
          </cell>
          <cell r="GI19">
            <v>8.0596171298052415</v>
          </cell>
          <cell r="GJ19">
            <v>8.2290765366708261</v>
          </cell>
          <cell r="GK19">
            <v>8.1578770317696492</v>
          </cell>
          <cell r="GL19">
            <v>8.8501530761632345</v>
          </cell>
          <cell r="GM19">
            <v>8.4445261413039781</v>
          </cell>
          <cell r="GN19">
            <v>7.8167778177207143</v>
          </cell>
          <cell r="GO19">
            <v>7.6522482412470154</v>
          </cell>
          <cell r="GP19">
            <v>7.5470132346513763</v>
          </cell>
          <cell r="GQ19">
            <v>8.4992148030391235</v>
          </cell>
          <cell r="GR19">
            <v>8.0542007821411747</v>
          </cell>
          <cell r="GS19">
            <v>8.4783446383345851</v>
          </cell>
          <cell r="GT19">
            <v>7.9767190239162531</v>
          </cell>
          <cell r="GU19">
            <v>7.400279942310191</v>
          </cell>
          <cell r="GV19">
            <v>7.8085380851311674</v>
          </cell>
          <cell r="GW19">
            <v>7.965426752011787</v>
          </cell>
          <cell r="GX19">
            <v>8.5598092350796833</v>
          </cell>
          <cell r="GY19">
            <v>8.6141179273535027</v>
          </cell>
          <cell r="GZ19">
            <v>8.2590075969395134</v>
          </cell>
          <cell r="HA19">
            <v>7.9630777346329111</v>
          </cell>
          <cell r="HB19">
            <v>8.8804071078328057</v>
          </cell>
          <cell r="HC19">
            <v>8.1640667358794037</v>
          </cell>
          <cell r="HD19">
            <v>8.7786451267069783</v>
          </cell>
          <cell r="HE19">
            <v>8.1626843084078455</v>
          </cell>
          <cell r="HF19">
            <v>8.0652668578502542</v>
          </cell>
          <cell r="HG19">
            <v>7.8582723000739039</v>
          </cell>
          <cell r="HH19">
            <v>7.8969167737551231</v>
          </cell>
          <cell r="HI19">
            <v>7.5633765907138297</v>
          </cell>
          <cell r="HJ19">
            <v>8.3228347011829538</v>
          </cell>
          <cell r="HK19">
            <v>7.8859755760950581</v>
          </cell>
          <cell r="HL19">
            <v>8.7097138699220125</v>
          </cell>
          <cell r="HM19">
            <v>8.5224404297595875</v>
          </cell>
          <cell r="HN19">
            <v>8.3556077407397513</v>
          </cell>
          <cell r="HO19">
            <v>8.6697747637427831</v>
          </cell>
          <cell r="HP19">
            <v>7.6490650131447593</v>
          </cell>
          <cell r="HQ19">
            <v>8.6546354132952867</v>
          </cell>
          <cell r="HR19">
            <v>7.9846483574296485</v>
          </cell>
          <cell r="HS19">
            <v>8.0071739486570639</v>
          </cell>
          <cell r="HT19">
            <v>8.6364271478157857</v>
          </cell>
          <cell r="HU19">
            <v>8.2995720970368083</v>
          </cell>
          <cell r="HV19">
            <v>8.1047098326266234</v>
          </cell>
          <cell r="HW19">
            <v>7.981848638056606</v>
          </cell>
          <cell r="HX19">
            <v>8.4543296492256044</v>
          </cell>
          <cell r="HY19">
            <v>8.6041445873982099</v>
          </cell>
          <cell r="HZ19">
            <v>8.1611831305749565</v>
          </cell>
          <cell r="IA19">
            <v>8.3277527516235139</v>
          </cell>
          <cell r="IB19">
            <v>8.5168089791278394</v>
          </cell>
          <cell r="IC19">
            <v>7.9348831870991274</v>
          </cell>
          <cell r="ID19">
            <v>8.3623828503229412</v>
          </cell>
          <cell r="IE19">
            <v>8.4323829660096834</v>
          </cell>
          <cell r="IF19">
            <v>7.85339444937755</v>
          </cell>
          <cell r="IG19">
            <v>7.8337697900197574</v>
          </cell>
          <cell r="IH19">
            <v>8.2513329850641703</v>
          </cell>
          <cell r="II19">
            <v>7.8410530750816001</v>
          </cell>
          <cell r="IJ19">
            <v>8.5816744623093157</v>
          </cell>
          <cell r="IK19">
            <v>7.5233016189076674</v>
          </cell>
          <cell r="IL19">
            <v>8.5485917103999878</v>
          </cell>
          <cell r="IM19">
            <v>7.5805311580360835</v>
          </cell>
          <cell r="IN19">
            <v>8.5950539514188318</v>
          </cell>
          <cell r="IO19">
            <v>7.7191921727011668</v>
          </cell>
          <cell r="IP19">
            <v>8.8388455378644508</v>
          </cell>
          <cell r="IQ19">
            <v>8.4883880240990965</v>
          </cell>
          <cell r="IR19">
            <v>7.6359185874668274</v>
          </cell>
          <cell r="IS19">
            <v>8.2055757979032897</v>
          </cell>
          <cell r="IT19">
            <v>7.6665179354673727</v>
          </cell>
          <cell r="IU19">
            <v>8.1396744185537884</v>
          </cell>
          <cell r="IV19">
            <v>8.4423438921149252</v>
          </cell>
          <cell r="IW19">
            <v>8.4878135005537914</v>
          </cell>
          <cell r="IX19">
            <v>8.4377052853627319</v>
          </cell>
          <cell r="IY19">
            <v>8.6362637075942725</v>
          </cell>
          <cell r="IZ19">
            <v>7.6744411412930837</v>
          </cell>
          <cell r="JA19">
            <v>7.7233247697953535</v>
          </cell>
          <cell r="JB19">
            <v>8.8025259934105229</v>
          </cell>
          <cell r="JC19">
            <v>8.3733191352678791</v>
          </cell>
          <cell r="JD19">
            <v>8.3399387679067054</v>
          </cell>
          <cell r="JE19">
            <v>8.2995275656513083</v>
          </cell>
          <cell r="JF19">
            <v>8.3489122382715664</v>
          </cell>
          <cell r="JG19">
            <v>8.8190308145386531</v>
          </cell>
          <cell r="JH19">
            <v>8.3695435816310955</v>
          </cell>
          <cell r="JI19">
            <v>8.3582858572071963</v>
          </cell>
          <cell r="JJ19">
            <v>8.4672530482017834</v>
          </cell>
          <cell r="JK19">
            <v>7.9067653413111874</v>
          </cell>
          <cell r="JL19">
            <v>8.6975258462928533</v>
          </cell>
          <cell r="JM19">
            <v>8.1728001699266937</v>
          </cell>
          <cell r="JN19">
            <v>8.1481871501946532</v>
          </cell>
          <cell r="JO19">
            <v>7.872103864624826</v>
          </cell>
          <cell r="JP19">
            <v>8.6077559612649654</v>
          </cell>
          <cell r="JQ19">
            <v>8.2542112022294472</v>
          </cell>
          <cell r="JR19">
            <v>8.2247102422463296</v>
          </cell>
          <cell r="JS19">
            <v>8.4595487487361076</v>
          </cell>
          <cell r="JT19">
            <v>8.4642159865807578</v>
          </cell>
          <cell r="JU19">
            <v>8.1101799560326118</v>
          </cell>
          <cell r="JV19">
            <v>8.5548026501170611</v>
          </cell>
          <cell r="JW19">
            <v>8.2964825274713156</v>
          </cell>
          <cell r="JX19">
            <v>8.2459129396575346</v>
          </cell>
          <cell r="JY19">
            <v>8.4079043328075471</v>
          </cell>
          <cell r="JZ19">
            <v>8.4216545470219693</v>
          </cell>
          <cell r="KA19">
            <v>8.234026017923215</v>
          </cell>
          <cell r="KB19">
            <v>8.6455268696769014</v>
          </cell>
          <cell r="KC19">
            <v>7.8920183213501742</v>
          </cell>
          <cell r="KD19">
            <v>8.1172547940633972</v>
          </cell>
          <cell r="KE19">
            <v>7.8186208782664783</v>
          </cell>
          <cell r="KF19">
            <v>7.9940646060546001</v>
          </cell>
          <cell r="KG19">
            <v>8.5641733108586369</v>
          </cell>
          <cell r="KH19">
            <v>7.90869112564069</v>
          </cell>
          <cell r="KI19">
            <v>7.5120236097245359</v>
          </cell>
          <cell r="KJ19">
            <v>7.694542175543444</v>
          </cell>
          <cell r="KK19">
            <v>8.5635145316076695</v>
          </cell>
          <cell r="KL19">
            <v>8.9212409620637452</v>
          </cell>
          <cell r="KM19">
            <v>8.9523826896616985</v>
          </cell>
          <cell r="KN19">
            <v>7.7885161825717661</v>
          </cell>
          <cell r="KO19">
            <v>7.9445125313457927</v>
          </cell>
          <cell r="KP19">
            <v>8.0882782268013411</v>
          </cell>
          <cell r="KQ19">
            <v>8.1218752818770064</v>
          </cell>
          <cell r="KR19">
            <v>8.5885822152009137</v>
          </cell>
          <cell r="KS19">
            <v>7.9528543216302214</v>
          </cell>
          <cell r="KT19">
            <v>7.7654274779761128</v>
          </cell>
          <cell r="KU19">
            <v>8.3499910810782758</v>
          </cell>
          <cell r="KV19">
            <v>8.4131312504023388</v>
          </cell>
          <cell r="KW19">
            <v>8.076655482361069</v>
          </cell>
          <cell r="KX19">
            <v>8.2906055467330404</v>
          </cell>
          <cell r="KY19">
            <v>8.8628525240020171</v>
          </cell>
          <cell r="KZ19">
            <v>7.4105570254050122</v>
          </cell>
          <cell r="LA19">
            <v>8.4275423568634782</v>
          </cell>
          <cell r="LB19">
            <v>8.2762674971000685</v>
          </cell>
          <cell r="LC19">
            <v>8.3106884620448174</v>
          </cell>
          <cell r="LD19">
            <v>8.7335071001266886</v>
          </cell>
          <cell r="LE19">
            <v>8.2881665157350763</v>
          </cell>
          <cell r="LF19">
            <v>8.3089298156793951</v>
          </cell>
          <cell r="LG19">
            <v>8.3702220117425679</v>
          </cell>
          <cell r="LH19">
            <v>8.2671857885277493</v>
          </cell>
          <cell r="LI19">
            <v>7.9435473148857128</v>
          </cell>
          <cell r="LJ19">
            <v>8.4585725975230037</v>
          </cell>
          <cell r="LK19">
            <v>8.7028969758478016</v>
          </cell>
          <cell r="LL19">
            <v>8.3036630152897626</v>
          </cell>
          <cell r="LM19">
            <v>7.6733276981809144</v>
          </cell>
          <cell r="LN19">
            <v>8.2761040040536606</v>
          </cell>
          <cell r="LO19">
            <v>8.2316294581398903</v>
          </cell>
          <cell r="LP19">
            <v>7.9926069559342272</v>
          </cell>
          <cell r="LQ19">
            <v>8.2218175510601448</v>
          </cell>
          <cell r="LR19">
            <v>8.830286320317013</v>
          </cell>
          <cell r="LS19">
            <v>7.985644529277514</v>
          </cell>
          <cell r="LT19">
            <v>8.0641049214855478</v>
          </cell>
          <cell r="LU19">
            <v>8.9934877997224589</v>
          </cell>
          <cell r="LV19">
            <v>7.3987054435246637</v>
          </cell>
          <cell r="LW19">
            <v>8.2321602426731033</v>
          </cell>
          <cell r="LX19">
            <v>8.1867786933322542</v>
          </cell>
          <cell r="LY19">
            <v>7.9196224978705017</v>
          </cell>
          <cell r="LZ19">
            <v>8.1123696535316938</v>
          </cell>
          <cell r="MA19">
            <v>8.0282863683247125</v>
          </cell>
          <cell r="MB19">
            <v>8.4065645350253124</v>
          </cell>
          <cell r="MC19">
            <v>8.401689589698119</v>
          </cell>
          <cell r="MD19">
            <v>8.5957154775642781</v>
          </cell>
          <cell r="ME19">
            <v>7.6436805717165663</v>
          </cell>
          <cell r="MF19">
            <v>8.3013900657580031</v>
          </cell>
          <cell r="MG19">
            <v>8.6068641714073095</v>
          </cell>
          <cell r="MH19">
            <v>8.0699377406125805</v>
          </cell>
          <cell r="MI19">
            <v>8.5440478715073276</v>
          </cell>
          <cell r="MJ19">
            <v>8.4609705835784617</v>
          </cell>
          <cell r="MK19">
            <v>8.9434550977171305</v>
          </cell>
          <cell r="ML19">
            <v>8.425737383066167</v>
          </cell>
          <cell r="MM19">
            <v>7.9784226267423026</v>
          </cell>
          <cell r="MN19">
            <v>8.5836374881889697</v>
          </cell>
          <cell r="MO19">
            <v>8.3928839968458533</v>
          </cell>
          <cell r="MP19">
            <v>8.3434018622964778</v>
          </cell>
          <cell r="MQ19">
            <v>8.5458127512102209</v>
          </cell>
          <cell r="MR19">
            <v>8.0066593285413621</v>
          </cell>
          <cell r="MS19">
            <v>7.8353586571764069</v>
          </cell>
          <cell r="MT19">
            <v>8.2034082868596165</v>
          </cell>
          <cell r="MU19">
            <v>8.9244324308494374</v>
          </cell>
          <cell r="MV19">
            <v>8.6436176195391674</v>
          </cell>
          <cell r="MW19">
            <v>8.19696428371096</v>
          </cell>
          <cell r="MX19">
            <v>8.2358851372367035</v>
          </cell>
          <cell r="MY19">
            <v>8.1409547883304629</v>
          </cell>
          <cell r="MZ19">
            <v>8.3385991285991512</v>
          </cell>
          <cell r="NA19">
            <v>8.0154771767689965</v>
          </cell>
          <cell r="NB19">
            <v>7.9851386780941889</v>
          </cell>
          <cell r="NC19">
            <v>7.9224246471886612</v>
          </cell>
          <cell r="ND19">
            <v>8.1837568981055462</v>
          </cell>
          <cell r="NE19">
            <v>8.0948113983707835</v>
          </cell>
          <cell r="NF19">
            <v>8.0117358008385224</v>
          </cell>
          <cell r="NG19">
            <v>8.232760227817236</v>
          </cell>
          <cell r="NH19">
            <v>8.179972522711493</v>
          </cell>
          <cell r="NI19">
            <v>8.4026790527844675</v>
          </cell>
          <cell r="NJ19">
            <v>7.9856721038720933</v>
          </cell>
          <cell r="NK19">
            <v>7.8955365649291069</v>
          </cell>
          <cell r="NL19">
            <v>7.7424684056699205</v>
          </cell>
          <cell r="NM19">
            <v>8.424872428254579</v>
          </cell>
          <cell r="NN19">
            <v>8.1021773015665772</v>
          </cell>
          <cell r="NO19">
            <v>8.1335377506374407</v>
          </cell>
          <cell r="NP19">
            <v>8.42005062477058</v>
          </cell>
          <cell r="NQ19">
            <v>7.9106962529607276</v>
          </cell>
          <cell r="NR19">
            <v>7.9405386202326742</v>
          </cell>
          <cell r="NS19">
            <v>7.9359722251103477</v>
          </cell>
          <cell r="NT19">
            <v>7.9059245803009732</v>
          </cell>
          <cell r="NU19">
            <v>8.4863893414161087</v>
          </cell>
          <cell r="NV19">
            <v>8.5282383316317976</v>
          </cell>
          <cell r="NW19">
            <v>8.0316111671424366</v>
          </cell>
          <cell r="NX19">
            <v>8.1374257684731894</v>
          </cell>
          <cell r="NY19">
            <v>8.0781543358986294</v>
          </cell>
          <cell r="NZ19">
            <v>7.7285966941996875</v>
          </cell>
          <cell r="OA19">
            <v>7.3986948785458981</v>
          </cell>
          <cell r="OB19">
            <v>7.9306546599977432</v>
          </cell>
          <cell r="OC19">
            <v>8.0883225997121588</v>
          </cell>
          <cell r="OD19">
            <v>8.7902498050335591</v>
          </cell>
          <cell r="OE19">
            <v>8.1837979958729452</v>
          </cell>
          <cell r="OF19">
            <v>8.3035850985713626</v>
          </cell>
          <cell r="OG19">
            <v>8.0818410908888829</v>
          </cell>
          <cell r="OH19">
            <v>8.5874699342364078</v>
          </cell>
          <cell r="OI19">
            <v>8.3757479182364403</v>
          </cell>
          <cell r="OJ19">
            <v>8.0489138554669921</v>
          </cell>
          <cell r="OK19">
            <v>7.8724514524262332</v>
          </cell>
          <cell r="OL19">
            <v>8.7422329538017163</v>
          </cell>
          <cell r="OM19">
            <v>7.8472957097349729</v>
          </cell>
          <cell r="ON19">
            <v>7.9089941292317052</v>
          </cell>
          <cell r="OO19">
            <v>8.118037658989973</v>
          </cell>
          <cell r="OP19">
            <v>7.8486853213920913</v>
          </cell>
          <cell r="OQ19">
            <v>8.4167164759466484</v>
          </cell>
          <cell r="OR19">
            <v>7.9577604864696703</v>
          </cell>
          <cell r="OS19">
            <v>8.532856495150078</v>
          </cell>
          <cell r="OT19">
            <v>7.8998917661258981</v>
          </cell>
          <cell r="OU19">
            <v>8.0237587466744582</v>
          </cell>
          <cell r="OV19">
            <v>8.5420980518511307</v>
          </cell>
          <cell r="OW19">
            <v>8.3190072206755357</v>
          </cell>
          <cell r="OX19">
            <v>8.1902568956416619</v>
          </cell>
          <cell r="OY19">
            <v>8.8789941211601668</v>
          </cell>
          <cell r="OZ19">
            <v>8.3241805738279808</v>
          </cell>
          <cell r="PA19">
            <v>8.7154281235748385</v>
          </cell>
          <cell r="PB19">
            <v>7.9335272777242736</v>
          </cell>
          <cell r="PC19">
            <v>8.0260883244924042</v>
          </cell>
          <cell r="PD19">
            <v>8.1505929015095049</v>
          </cell>
          <cell r="PE19">
            <v>8.5699688884355165</v>
          </cell>
          <cell r="PF19">
            <v>8.6136703420280725</v>
          </cell>
          <cell r="PG19">
            <v>8.7021697619468785</v>
          </cell>
          <cell r="PH19">
            <v>8.5006231147086595</v>
          </cell>
          <cell r="PI19">
            <v>8.0055116548979903</v>
          </cell>
          <cell r="PJ19">
            <v>8.5049469379185147</v>
          </cell>
          <cell r="PK19">
            <v>7.8237665511745567</v>
          </cell>
          <cell r="PL19">
            <v>8.585114947644529</v>
          </cell>
          <cell r="PM19">
            <v>8.4040556166928102</v>
          </cell>
          <cell r="PN19">
            <v>7.7817823820555541</v>
          </cell>
          <cell r="PO19">
            <v>8.5010963201075977</v>
          </cell>
          <cell r="PP19">
            <v>8.1484914215831203</v>
          </cell>
          <cell r="PQ19">
            <v>8.5267235249762994</v>
          </cell>
          <cell r="PR19">
            <v>8.0871648893389576</v>
          </cell>
          <cell r="PS19">
            <v>8.2822896406465905</v>
          </cell>
          <cell r="PT19">
            <v>8.2621777772929939</v>
          </cell>
          <cell r="PU19">
            <v>8.737242137069904</v>
          </cell>
          <cell r="PV19">
            <v>8.4777538975468723</v>
          </cell>
          <cell r="PW19">
            <v>8.3468718767473433</v>
          </cell>
          <cell r="PX19">
            <v>8.7517599498165843</v>
          </cell>
          <cell r="PY19">
            <v>8.3692772385163998</v>
          </cell>
          <cell r="PZ19">
            <v>8.3819834215291458</v>
          </cell>
          <cell r="QA19">
            <v>7.9493356554521384</v>
          </cell>
          <cell r="QB19">
            <v>8.8805248545211537</v>
          </cell>
          <cell r="QC19">
            <v>7.8002314762260303</v>
          </cell>
          <cell r="QD19">
            <v>7.8117634674987002</v>
          </cell>
          <cell r="QE19">
            <v>8.3962785245234333</v>
          </cell>
          <cell r="QF19">
            <v>9.1847843045617115</v>
          </cell>
          <cell r="QG19">
            <v>8.5360655546254183</v>
          </cell>
          <cell r="QH19">
            <v>7.9418866058734539</v>
          </cell>
          <cell r="QI19">
            <v>7.2876548387173816</v>
          </cell>
          <cell r="QJ19">
            <v>8.6390477379738471</v>
          </cell>
          <cell r="QK19">
            <v>8.5041039054378658</v>
          </cell>
          <cell r="QL19">
            <v>8.034021250098581</v>
          </cell>
          <cell r="QM19">
            <v>8.4733777248672322</v>
          </cell>
          <cell r="QN19">
            <v>8.2571917412140738</v>
          </cell>
          <cell r="QO19">
            <v>7.9074621016608173</v>
          </cell>
          <cell r="QP19">
            <v>8.5211251955529832</v>
          </cell>
          <cell r="QQ19">
            <v>8.3321664828026698</v>
          </cell>
          <cell r="QR19">
            <v>8.3611301607906316</v>
          </cell>
          <cell r="QS19">
            <v>8.4297123506771641</v>
          </cell>
          <cell r="QT19">
            <v>8.1990736873714187</v>
          </cell>
          <cell r="QU19">
            <v>8.4993908155853699</v>
          </cell>
          <cell r="QV19">
            <v>8.1383825329502564</v>
          </cell>
          <cell r="QW19">
            <v>8.2611703537427434</v>
          </cell>
          <cell r="QX19">
            <v>8.2789105906629015</v>
          </cell>
          <cell r="QY19">
            <v>8.5293296939383456</v>
          </cell>
          <cell r="QZ19">
            <v>8.2203336997924303</v>
          </cell>
          <cell r="RA19">
            <v>8.3203682012401963</v>
          </cell>
          <cell r="RB19">
            <v>7.9441180350386631</v>
          </cell>
          <cell r="RC19">
            <v>8.4450716111576778</v>
          </cell>
          <cell r="RD19">
            <v>8.1176175954342291</v>
          </cell>
          <cell r="RE19">
            <v>7.7977327530980372</v>
          </cell>
          <cell r="RF19">
            <v>8.8097635849392013</v>
          </cell>
          <cell r="RG19">
            <v>8.3303199358139128</v>
          </cell>
          <cell r="RH19">
            <v>8.0945212840538634</v>
          </cell>
          <cell r="RI19">
            <v>8.3456746533535586</v>
          </cell>
          <cell r="RJ19">
            <v>8.0013631046858666</v>
          </cell>
          <cell r="RK19">
            <v>8.2134406850462121</v>
          </cell>
          <cell r="RL19">
            <v>8.5622163598417735</v>
          </cell>
          <cell r="RM19">
            <v>8.335116066399511</v>
          </cell>
          <cell r="RN19">
            <v>8.8676038062527507</v>
          </cell>
          <cell r="RO19">
            <v>8.2157744888556667</v>
          </cell>
          <cell r="RP19">
            <v>7.9618166987673771</v>
          </cell>
          <cell r="RQ19">
            <v>8.5572870048739329</v>
          </cell>
          <cell r="RR19">
            <v>8.3196179292731145</v>
          </cell>
          <cell r="RS19">
            <v>8.6628223738158976</v>
          </cell>
          <cell r="RT19">
            <v>7.8156514853344499</v>
          </cell>
          <cell r="RU19">
            <v>7.917436181164625</v>
          </cell>
          <cell r="RV19">
            <v>7.4873501583139523</v>
          </cell>
          <cell r="RW19">
            <v>8.2544033791932048</v>
          </cell>
          <cell r="RX19">
            <v>7.8774057935688555</v>
          </cell>
          <cell r="RY19">
            <v>7.971930869889623</v>
          </cell>
          <cell r="RZ19">
            <v>7.8372958516829767</v>
          </cell>
          <cell r="SA19">
            <v>8.3313955034772054</v>
          </cell>
          <cell r="SB19">
            <v>8.0918087257556408</v>
          </cell>
          <cell r="SC19">
            <v>8.4733933610358054</v>
          </cell>
          <cell r="SD19">
            <v>8.5428664427567966</v>
          </cell>
          <cell r="SE19">
            <v>8.1737696123782815</v>
          </cell>
          <cell r="SF19">
            <v>8.5847000081034857</v>
          </cell>
          <cell r="SG19">
            <v>8.7161885643339847</v>
          </cell>
          <cell r="SH19">
            <v>8.1005664592540949</v>
          </cell>
          <cell r="SI19">
            <v>7.672968277603287</v>
          </cell>
          <cell r="SJ19">
            <v>8.5605898285358233</v>
          </cell>
          <cell r="SK19">
            <v>7.952998744889956</v>
          </cell>
          <cell r="ALR19">
            <v>-0.58914811707569958</v>
          </cell>
          <cell r="ALS19">
            <v>-0.55194234761174799</v>
          </cell>
          <cell r="ALT19">
            <v>-0.58758151100389977</v>
          </cell>
          <cell r="ALU19">
            <v>-0.52858186436558718</v>
          </cell>
          <cell r="ALV19">
            <v>-0.51683922142938732</v>
          </cell>
          <cell r="ALW19">
            <v>-0.54034473239682279</v>
          </cell>
          <cell r="ALX19">
            <v>-0.52115215803536818</v>
          </cell>
          <cell r="ALY19">
            <v>-0.45757538734395553</v>
          </cell>
          <cell r="ALZ19">
            <v>-0.51788462440437166</v>
          </cell>
          <cell r="AMA19">
            <v>-0.59023187936116117</v>
          </cell>
          <cell r="AMB19">
            <v>-0.50876933014800907</v>
          </cell>
          <cell r="AMC19">
            <v>-0.63303081643577208</v>
          </cell>
          <cell r="AMD19">
            <v>-0.57842399857527294</v>
          </cell>
          <cell r="AME19">
            <v>-0.62061034108091284</v>
          </cell>
          <cell r="AMF19">
            <v>-0.50501826898801694</v>
          </cell>
          <cell r="AMG19">
            <v>-0.54390282567047599</v>
          </cell>
          <cell r="AMH19">
            <v>-0.56703966091521085</v>
          </cell>
          <cell r="AMI19">
            <v>-0.54103206219476707</v>
          </cell>
          <cell r="AMJ19">
            <v>-0.49593211841129392</v>
          </cell>
          <cell r="AMK19">
            <v>-0.4981374123057784</v>
          </cell>
          <cell r="AML19">
            <v>-0.6017013058628381</v>
          </cell>
          <cell r="AMM19">
            <v>-0.55598916035902768</v>
          </cell>
          <cell r="AMN19">
            <v>-0.65926555210475524</v>
          </cell>
          <cell r="AMO19">
            <v>-0.59303740359591195</v>
          </cell>
          <cell r="AMP19">
            <v>-0.5228040484704688</v>
          </cell>
          <cell r="AMQ19">
            <v>-0.59479053609304389</v>
          </cell>
          <cell r="AMR19">
            <v>-0.58006283847847995</v>
          </cell>
          <cell r="AMS19">
            <v>-0.52626925386060608</v>
          </cell>
          <cell r="AMT19">
            <v>-0.46236445134639792</v>
          </cell>
          <cell r="AMU19">
            <v>-0.61907415512030051</v>
          </cell>
          <cell r="AMV19">
            <v>-0.58938985499472052</v>
          </cell>
          <cell r="AMW19">
            <v>-0.65035084221776274</v>
          </cell>
          <cell r="AMX19">
            <v>-0.58651068122530714</v>
          </cell>
          <cell r="AMY19">
            <v>-0.5840204851794244</v>
          </cell>
          <cell r="AMZ19">
            <v>-0.58890607339876</v>
          </cell>
          <cell r="ANA19">
            <v>-0.61585645469863581</v>
          </cell>
          <cell r="ANB19">
            <v>-0.47472503053498538</v>
          </cell>
          <cell r="ANC19">
            <v>-0.54592031221798487</v>
          </cell>
          <cell r="AND19">
            <v>-0.58270072087992264</v>
          </cell>
          <cell r="ANE19">
            <v>-0.54132783595529765</v>
          </cell>
          <cell r="ANF19">
            <v>-0.64735184268073742</v>
          </cell>
          <cell r="ANG19">
            <v>-0.64091945883660983</v>
          </cell>
          <cell r="ANH19">
            <v>-0.45406106334220864</v>
          </cell>
          <cell r="ANI19">
            <v>-0.48543769660180386</v>
          </cell>
          <cell r="ANJ19">
            <v>-0.60542332938813315</v>
          </cell>
          <cell r="ANK19">
            <v>-0.50905382372001262</v>
          </cell>
          <cell r="ANL19">
            <v>-0.60233453657753022</v>
          </cell>
          <cell r="ANM19">
            <v>-0.52806089564902414</v>
          </cell>
          <cell r="ANN19">
            <v>-0.52334998285554146</v>
          </cell>
          <cell r="ANO19">
            <v>-0.55263836215784645</v>
          </cell>
          <cell r="ANP19">
            <v>-0.57198510879038755</v>
          </cell>
          <cell r="ANQ19">
            <v>-0.57259595486986248</v>
          </cell>
          <cell r="ANR19">
            <v>-0.65357191284131166</v>
          </cell>
          <cell r="ANS19">
            <v>-0.49718164157017247</v>
          </cell>
          <cell r="ANT19">
            <v>-0.56560399739362321</v>
          </cell>
          <cell r="ANU19">
            <v>-0.48437229496039258</v>
          </cell>
          <cell r="ANV19">
            <v>-0.62566885603087563</v>
          </cell>
          <cell r="ANW19">
            <v>-0.58508077305763795</v>
          </cell>
          <cell r="ANX19">
            <v>-0.58143797719347723</v>
          </cell>
          <cell r="ANY19">
            <v>-0.50346381119436412</v>
          </cell>
          <cell r="ANZ19">
            <v>-0.62860042419660001</v>
          </cell>
          <cell r="AOA19">
            <v>-0.45131477092123384</v>
          </cell>
          <cell r="AOB19">
            <v>-0.57564231239723185</v>
          </cell>
          <cell r="AOC19">
            <v>-0.66130403481317757</v>
          </cell>
          <cell r="AOD19">
            <v>-0.63868304119998054</v>
          </cell>
          <cell r="AOE19">
            <v>-0.47185243339377442</v>
          </cell>
          <cell r="AOF19">
            <v>-0.61205098504165534</v>
          </cell>
          <cell r="AOG19">
            <v>-0.61785610115558609</v>
          </cell>
          <cell r="AOH19">
            <v>-0.47558415363337686</v>
          </cell>
          <cell r="AOI19">
            <v>-0.48734747036968157</v>
          </cell>
          <cell r="AOJ19">
            <v>-0.43217859996166536</v>
          </cell>
          <cell r="AOK19">
            <v>-0.57109962976140805</v>
          </cell>
          <cell r="AOL19">
            <v>-0.59095147891872557</v>
          </cell>
          <cell r="AOM19">
            <v>-0.67725620559105559</v>
          </cell>
          <cell r="AON19">
            <v>-0.66159836815671069</v>
          </cell>
          <cell r="AOO19">
            <v>-0.55101990605807027</v>
          </cell>
          <cell r="AOP19">
            <v>-0.5667282974537049</v>
          </cell>
          <cell r="AOQ19">
            <v>-0.53850121015902519</v>
          </cell>
          <cell r="AOR19">
            <v>-0.65988977392771864</v>
          </cell>
          <cell r="AOS19">
            <v>-0.58515967533077273</v>
          </cell>
          <cell r="AOT19">
            <v>-0.56500154857404949</v>
          </cell>
          <cell r="AOU19">
            <v>-0.52139087097620174</v>
          </cell>
          <cell r="AOV19">
            <v>-0.59731779113182093</v>
          </cell>
          <cell r="AOW19">
            <v>-0.63614112193045858</v>
          </cell>
          <cell r="AOX19">
            <v>-0.55750400598676142</v>
          </cell>
          <cell r="AOY19">
            <v>-0.57273906679469611</v>
          </cell>
          <cell r="AOZ19">
            <v>-0.53479305535772492</v>
          </cell>
          <cell r="APA19">
            <v>-0.54312717691170787</v>
          </cell>
          <cell r="APB19">
            <v>-0.4912160216317083</v>
          </cell>
          <cell r="APC19">
            <v>-0.66779189971309827</v>
          </cell>
          <cell r="APD19">
            <v>-0.6112755053879928</v>
          </cell>
          <cell r="APE19">
            <v>-0.58745597032629804</v>
          </cell>
          <cell r="APF19">
            <v>-0.45641437325080558</v>
          </cell>
          <cell r="APG19">
            <v>-0.60977351061728502</v>
          </cell>
          <cell r="APH19">
            <v>-0.61084417117173995</v>
          </cell>
          <cell r="API19">
            <v>-0.55928818879202458</v>
          </cell>
          <cell r="APJ19">
            <v>-0.49395313286534337</v>
          </cell>
          <cell r="APK19">
            <v>-0.61598809320670167</v>
          </cell>
          <cell r="APL19">
            <v>-0.47646802191257009</v>
          </cell>
          <cell r="APM19">
            <v>-0.58167885654863971</v>
          </cell>
          <cell r="APN19">
            <v>-0.55468933551021438</v>
          </cell>
          <cell r="APO19">
            <v>-0.55991813982211569</v>
          </cell>
          <cell r="APP19">
            <v>-0.4907408292017395</v>
          </cell>
          <cell r="APQ19">
            <v>-0.51462146481763227</v>
          </cell>
          <cell r="APR19">
            <v>-0.4487480807258018</v>
          </cell>
          <cell r="APS19">
            <v>-0.45835135442953423</v>
          </cell>
          <cell r="APT19">
            <v>-0.43592538433351075</v>
          </cell>
          <cell r="APU19">
            <v>-0.55338751420951515</v>
          </cell>
          <cell r="APV19">
            <v>-0.60985108301890056</v>
          </cell>
          <cell r="APW19">
            <v>-0.54270142116847386</v>
          </cell>
          <cell r="APX19">
            <v>-0.63390759636834226</v>
          </cell>
          <cell r="APY19">
            <v>-0.50982067414894872</v>
          </cell>
          <cell r="APZ19">
            <v>-0.53339382452475648</v>
          </cell>
          <cell r="AQA19">
            <v>-0.55146815354546497</v>
          </cell>
          <cell r="AQB19">
            <v>-0.57043906505381603</v>
          </cell>
          <cell r="AQC19">
            <v>-0.60239709876593284</v>
          </cell>
          <cell r="AQD19">
            <v>-0.6223265014653887</v>
          </cell>
          <cell r="AQE19">
            <v>-0.66073448318621497</v>
          </cell>
          <cell r="AQF19">
            <v>-0.48637309905555931</v>
          </cell>
          <cell r="AQG19">
            <v>-0.50782567130037803</v>
          </cell>
          <cell r="AQH19">
            <v>-0.468840998612363</v>
          </cell>
          <cell r="AQI19">
            <v>-0.58766470161947104</v>
          </cell>
          <cell r="AQJ19">
            <v>-0.43113863235793354</v>
          </cell>
          <cell r="AQK19">
            <v>-0.50975876531531761</v>
          </cell>
          <cell r="AQL19">
            <v>-0.67947007911136093</v>
          </cell>
          <cell r="AQM19">
            <v>-0.67069868549385303</v>
          </cell>
          <cell r="AQN19">
            <v>-0.54222795102636356</v>
          </cell>
          <cell r="AQO19">
            <v>-0.5510770783669624</v>
          </cell>
          <cell r="AQP19">
            <v>-0.48614944493327422</v>
          </cell>
          <cell r="AQQ19">
            <v>-0.51766381677835926</v>
          </cell>
          <cell r="AQR19">
            <v>-0.60061347145089727</v>
          </cell>
          <cell r="AQS19">
            <v>-0.5792413724724621</v>
          </cell>
          <cell r="AQT19">
            <v>-0.5248707892417378</v>
          </cell>
          <cell r="AQU19">
            <v>-0.60398929626516407</v>
          </cell>
          <cell r="AQV19">
            <v>-0.56380538238138944</v>
          </cell>
          <cell r="AQW19">
            <v>-0.4992414238108312</v>
          </cell>
          <cell r="AQX19">
            <v>-0.56394185821729792</v>
          </cell>
          <cell r="AQY19">
            <v>-0.60201893884679047</v>
          </cell>
          <cell r="AQZ19">
            <v>-0.52691377334290834</v>
          </cell>
          <cell r="ARA19">
            <v>-0.51460755528526825</v>
          </cell>
          <cell r="ARB19">
            <v>-0.53956551249295992</v>
          </cell>
          <cell r="ARC19">
            <v>-0.49488436051193507</v>
          </cell>
          <cell r="ARD19">
            <v>-0.53531201193770117</v>
          </cell>
          <cell r="ARE19">
            <v>-0.62130528724502543</v>
          </cell>
          <cell r="ARF19">
            <v>-0.54199546854991609</v>
          </cell>
          <cell r="ARG19">
            <v>-0.51363626190182865</v>
          </cell>
          <cell r="ARH19">
            <v>-0.57336722717598554</v>
          </cell>
          <cell r="ARI19">
            <v>-0.55606230551246749</v>
          </cell>
          <cell r="ARJ19">
            <v>-0.67952223710156834</v>
          </cell>
          <cell r="ARK19">
            <v>-0.59114161346607652</v>
          </cell>
          <cell r="ARL19">
            <v>-0.6443372859917853</v>
          </cell>
          <cell r="ARM19">
            <v>-0.51373942255158878</v>
          </cell>
          <cell r="ARN19">
            <v>-0.46214801095679536</v>
          </cell>
          <cell r="ARO19">
            <v>-0.52695408257384935</v>
          </cell>
          <cell r="ARP19">
            <v>-0.47780791643986553</v>
          </cell>
          <cell r="ARQ19">
            <v>-0.58562664077537774</v>
          </cell>
          <cell r="ARR19">
            <v>-0.48631094424002796</v>
          </cell>
          <cell r="ARS19">
            <v>-0.57632492712943939</v>
          </cell>
          <cell r="ART19">
            <v>-0.40634562985098316</v>
          </cell>
          <cell r="ARU19">
            <v>-0.53075592385186643</v>
          </cell>
          <cell r="ARV19">
            <v>-0.58624226088600317</v>
          </cell>
          <cell r="ARW19">
            <v>-0.63617753481834338</v>
          </cell>
          <cell r="ARX19">
            <v>-0.50818159905041393</v>
          </cell>
          <cell r="ARY19">
            <v>-0.52154312101675815</v>
          </cell>
          <cell r="ARZ19">
            <v>-0.60262665663820836</v>
          </cell>
          <cell r="ASA19">
            <v>-0.51229116998291435</v>
          </cell>
          <cell r="ASB19">
            <v>-0.61932099923394035</v>
          </cell>
          <cell r="ASC19">
            <v>-0.54157036907561784</v>
          </cell>
          <cell r="ASD19">
            <v>-0.57705281815340181</v>
          </cell>
          <cell r="ASE19">
            <v>-0.51931906527220961</v>
          </cell>
          <cell r="ASF19">
            <v>-0.52985311375261102</v>
          </cell>
          <cell r="ASG19">
            <v>-0.47257984211371351</v>
          </cell>
          <cell r="ASH19">
            <v>-0.60933623309984331</v>
          </cell>
          <cell r="ASI19">
            <v>-0.61916315271593803</v>
          </cell>
          <cell r="ASJ19">
            <v>-0.60879315213644658</v>
          </cell>
          <cell r="ASK19">
            <v>-0.50864949365594003</v>
          </cell>
          <cell r="ASL19">
            <v>-0.56672103387527484</v>
          </cell>
          <cell r="ASM19">
            <v>-0.46078361018936753</v>
          </cell>
          <cell r="ASN19">
            <v>-0.51062410509691636</v>
          </cell>
          <cell r="ASO19">
            <v>-0.56838462398643574</v>
          </cell>
          <cell r="ASP19">
            <v>-0.57347164579952592</v>
          </cell>
          <cell r="ASQ19">
            <v>-0.65145565116278392</v>
          </cell>
          <cell r="ASR19">
            <v>-0.63235171710878513</v>
          </cell>
          <cell r="ASS19">
            <v>-0.51513811596559256</v>
          </cell>
          <cell r="AST19">
            <v>-0.62859114200795096</v>
          </cell>
          <cell r="ASU19">
            <v>-0.52732453518269451</v>
          </cell>
          <cell r="ASV19">
            <v>-0.55637825121355555</v>
          </cell>
          <cell r="ASW19">
            <v>-0.54725466795029709</v>
          </cell>
          <cell r="ASX19">
            <v>-0.65392224664655729</v>
          </cell>
          <cell r="ASY19">
            <v>-0.59771279512365894</v>
          </cell>
          <cell r="ASZ19">
            <v>-0.49367999357901954</v>
          </cell>
          <cell r="ATA19">
            <v>-0.47105412187569123</v>
          </cell>
          <cell r="ATB19">
            <v>-0.45030223580146361</v>
          </cell>
          <cell r="ATC19">
            <v>-0.590979103066959</v>
          </cell>
          <cell r="ATD19">
            <v>-0.53406875130434261</v>
          </cell>
          <cell r="ATE19">
            <v>-0.60095127876746179</v>
          </cell>
          <cell r="ATF19">
            <v>-0.51763886656916891</v>
          </cell>
          <cell r="ATG19">
            <v>-0.42621229767956154</v>
          </cell>
          <cell r="ATH19">
            <v>-0.49352387511057266</v>
          </cell>
          <cell r="ATI19">
            <v>-0.51851401551169807</v>
          </cell>
          <cell r="ATJ19">
            <v>-0.60710999962465562</v>
          </cell>
          <cell r="ATK19">
            <v>-0.61939024831366085</v>
          </cell>
          <cell r="ATL19">
            <v>-0.56274370019482922</v>
          </cell>
          <cell r="ATM19">
            <v>-0.50532866147900213</v>
          </cell>
          <cell r="ATN19">
            <v>-0.66266346634033513</v>
          </cell>
          <cell r="ATO19">
            <v>-0.53570742800798576</v>
          </cell>
          <cell r="ATP19">
            <v>-0.64443946780386219</v>
          </cell>
          <cell r="ATQ19">
            <v>-0.53534503142779344</v>
          </cell>
          <cell r="ATR19">
            <v>-0.5249882105471595</v>
          </cell>
          <cell r="ATS19">
            <v>-0.49067047268934894</v>
          </cell>
          <cell r="ATT19">
            <v>-0.50864978939552796</v>
          </cell>
          <cell r="ATU19">
            <v>-0.45402851253083976</v>
          </cell>
          <cell r="ATV19">
            <v>-0.57070724451500254</v>
          </cell>
          <cell r="ATW19">
            <v>-0.50354911486405929</v>
          </cell>
          <cell r="ATX19">
            <v>-0.63680111187304855</v>
          </cell>
          <cell r="ATY19">
            <v>-0.59501607144551572</v>
          </cell>
          <cell r="ATZ19">
            <v>-0.58001564604281552</v>
          </cell>
          <cell r="AUA19">
            <v>-0.62780949010395593</v>
          </cell>
          <cell r="AUB19">
            <v>-0.4655374609562356</v>
          </cell>
          <cell r="AUC19">
            <v>-0.62017691786879259</v>
          </cell>
          <cell r="AUD19">
            <v>-0.51328938108862354</v>
          </cell>
          <cell r="AUE19">
            <v>-0.51096457138761275</v>
          </cell>
          <cell r="AUF19">
            <v>-0.61773763890332034</v>
          </cell>
          <cell r="AUG19">
            <v>-0.56694072558211706</v>
          </cell>
          <cell r="AUH19">
            <v>-0.53944130487830488</v>
          </cell>
          <cell r="AUI19">
            <v>-0.50896167333123177</v>
          </cell>
          <cell r="AUJ19">
            <v>-0.58337390808714928</v>
          </cell>
          <cell r="AUK19">
            <v>-0.61367605673986492</v>
          </cell>
          <cell r="AUL19">
            <v>-0.54249234028645277</v>
          </cell>
          <cell r="AUM19">
            <v>-0.56942937571560226</v>
          </cell>
          <cell r="AUN19">
            <v>-0.59738532684204482</v>
          </cell>
          <cell r="AUO19">
            <v>-0.50783101858588198</v>
          </cell>
          <cell r="AUP19">
            <v>-0.57531026110843186</v>
          </cell>
          <cell r="AUQ19">
            <v>-0.59385799059440325</v>
          </cell>
          <cell r="AUR19">
            <v>-0.5011770436461217</v>
          </cell>
          <cell r="AUS19">
            <v>-0.48403120776860087</v>
          </cell>
          <cell r="AUT19">
            <v>-0.56585588059788838</v>
          </cell>
          <cell r="AUU19">
            <v>-0.48734048818540598</v>
          </cell>
          <cell r="AUV19">
            <v>-0.61003900237473285</v>
          </cell>
          <cell r="AUW19">
            <v>-0.44374394727123195</v>
          </cell>
          <cell r="AUX19">
            <v>-0.61507492172908551</v>
          </cell>
          <cell r="AUY19">
            <v>-0.45572606891652201</v>
          </cell>
          <cell r="AUZ19">
            <v>-0.61742109978715731</v>
          </cell>
          <cell r="AVA19">
            <v>-0.4754973651306012</v>
          </cell>
          <cell r="AVB19">
            <v>-0.64562987500208691</v>
          </cell>
          <cell r="AVC19">
            <v>-0.60166817427473429</v>
          </cell>
          <cell r="AVD19">
            <v>-0.46350400156005273</v>
          </cell>
          <cell r="AVE19">
            <v>-0.55731851274818001</v>
          </cell>
          <cell r="AVF19">
            <v>-0.4651933022189747</v>
          </cell>
          <cell r="AVG19">
            <v>-0.54777149933860236</v>
          </cell>
          <cell r="AVH19">
            <v>-0.5888170072760246</v>
          </cell>
          <cell r="AVI19">
            <v>-0.59944417175948772</v>
          </cell>
          <cell r="AVJ19">
            <v>-0.58379834650365947</v>
          </cell>
          <cell r="AVK19">
            <v>-0.61791913422428701</v>
          </cell>
          <cell r="AVL19">
            <v>-0.46430587468639978</v>
          </cell>
          <cell r="AVM19">
            <v>-0.47802698016644718</v>
          </cell>
          <cell r="AVN19">
            <v>-0.64438560415775104</v>
          </cell>
          <cell r="AVO19">
            <v>-0.58510599046476963</v>
          </cell>
          <cell r="AVP19">
            <v>-0.56812029537836917</v>
          </cell>
          <cell r="AVQ19">
            <v>-0.57188724694507187</v>
          </cell>
          <cell r="AVR19">
            <v>-0.57554857640054402</v>
          </cell>
          <cell r="AVS19">
            <v>-0.65039462549050764</v>
          </cell>
          <cell r="AVT19">
            <v>-0.58493062764681059</v>
          </cell>
          <cell r="AVU19">
            <v>-0.5891034416133103</v>
          </cell>
          <cell r="AVV19">
            <v>-0.59427238361430124</v>
          </cell>
          <cell r="AVW19">
            <v>-0.49893440862013244</v>
          </cell>
          <cell r="AVX19">
            <v>-0.61403217612618088</v>
          </cell>
          <cell r="AVY19">
            <v>-0.54475568713754652</v>
          </cell>
          <cell r="AVZ19">
            <v>-0.53843867313968996</v>
          </cell>
          <cell r="AWA19">
            <v>-0.50135314742842962</v>
          </cell>
          <cell r="AWB19">
            <v>-0.62401022360415015</v>
          </cell>
          <cell r="AWC19">
            <v>-0.55307116617777241</v>
          </cell>
          <cell r="AWD19">
            <v>-0.55862726048469358</v>
          </cell>
          <cell r="AWE19">
            <v>-0.58542865952013545</v>
          </cell>
          <cell r="AWF19">
            <v>-0.59295105161423023</v>
          </cell>
          <cell r="AWG19">
            <v>-0.5434741459955218</v>
          </cell>
          <cell r="AWH19">
            <v>-0.60302035891056105</v>
          </cell>
          <cell r="AWI19">
            <v>-0.56326422984978097</v>
          </cell>
          <cell r="AWJ19">
            <v>-0.55907665964317088</v>
          </cell>
          <cell r="AWK19">
            <v>-0.58146937711541946</v>
          </cell>
          <cell r="AWL19">
            <v>-0.59212384164151277</v>
          </cell>
          <cell r="AWM19">
            <v>-0.55539932941457182</v>
          </cell>
          <cell r="AWN19">
            <v>-0.62229989957086307</v>
          </cell>
          <cell r="AWO19">
            <v>-0.49221852354914053</v>
          </cell>
          <cell r="AWP19">
            <v>-0.54000374175663413</v>
          </cell>
          <cell r="AWQ19">
            <v>-0.48814025194285643</v>
          </cell>
          <cell r="AWR19">
            <v>-0.52217278473795536</v>
          </cell>
          <cell r="AWS19">
            <v>-0.61539355689572983</v>
          </cell>
          <cell r="AWT19">
            <v>-0.50708155372747887</v>
          </cell>
          <cell r="AWU19">
            <v>-0.44619977356585683</v>
          </cell>
          <cell r="AWV19">
            <v>-0.46801806831241094</v>
          </cell>
          <cell r="AWW19">
            <v>-0.6046613396184074</v>
          </cell>
          <cell r="AWX19">
            <v>-0.65629886959791062</v>
          </cell>
          <cell r="AWY19">
            <v>-0.66825285659881128</v>
          </cell>
          <cell r="AWZ19">
            <v>-0.48168160278833072</v>
          </cell>
          <cell r="AXA19">
            <v>-0.51078336450001305</v>
          </cell>
          <cell r="AXB19">
            <v>-0.52786726585656474</v>
          </cell>
          <cell r="AXC19">
            <v>-0.54007835380155855</v>
          </cell>
          <cell r="AXD19">
            <v>-0.61092584600340061</v>
          </cell>
          <cell r="AXE19">
            <v>-0.51353567111031972</v>
          </cell>
          <cell r="AXF19">
            <v>-0.48172625598083907</v>
          </cell>
          <cell r="AXG19">
            <v>-0.56703939501261513</v>
          </cell>
          <cell r="AXH19">
            <v>-0.58496821867406923</v>
          </cell>
          <cell r="AXI19">
            <v>-0.53607908326753717</v>
          </cell>
          <cell r="AXJ19">
            <v>-0.55211224772767686</v>
          </cell>
          <cell r="AXK19">
            <v>-0.656246810422773</v>
          </cell>
          <cell r="AXL19">
            <v>-0.42559491033605001</v>
          </cell>
          <cell r="AXM19">
            <v>-0.59066825039788295</v>
          </cell>
          <cell r="AXN19">
            <v>-0.5598207961543632</v>
          </cell>
          <cell r="AXO19">
            <v>-0.56937800210979184</v>
          </cell>
          <cell r="AXP19">
            <v>-0.6342777113772391</v>
          </cell>
          <cell r="AXQ19">
            <v>-0.56769173751408353</v>
          </cell>
          <cell r="AXR19">
            <v>-0.56166232732859855</v>
          </cell>
          <cell r="AXS19">
            <v>-0.57301592135382928</v>
          </cell>
          <cell r="AXT19">
            <v>-0.55141051290835785</v>
          </cell>
          <cell r="AXU19">
            <v>-0.51103102661280064</v>
          </cell>
          <cell r="AXV19">
            <v>-0.59517631451190889</v>
          </cell>
          <cell r="AXW19">
            <v>-0.62961328261298577</v>
          </cell>
          <cell r="AXX19">
            <v>-0.55847900963168995</v>
          </cell>
          <cell r="AXY19">
            <v>-0.47117387128104332</v>
          </cell>
          <cell r="AXZ19">
            <v>-0.56806124590781204</v>
          </cell>
          <cell r="AYA19">
            <v>-0.56227422401428861</v>
          </cell>
          <cell r="AYB19">
            <v>-0.51648224039921542</v>
          </cell>
          <cell r="AYC19">
            <v>-0.54866275060468206</v>
          </cell>
          <cell r="AYD19">
            <v>-0.65335508209479953</v>
          </cell>
          <cell r="AYE19">
            <v>-0.52331796525819074</v>
          </cell>
          <cell r="AYF19">
            <v>-0.53277409119034991</v>
          </cell>
          <cell r="AYG19">
            <v>-0.66604590446470657</v>
          </cell>
          <cell r="AYH19">
            <v>-0.42709915395163706</v>
          </cell>
          <cell r="AYI19">
            <v>-0.55834789727418177</v>
          </cell>
          <cell r="AYJ19">
            <v>-0.55146466551344209</v>
          </cell>
          <cell r="AYK19">
            <v>-0.50021319933726072</v>
          </cell>
          <cell r="AYL19">
            <v>-0.54120226948845263</v>
          </cell>
          <cell r="AYM19">
            <v>-0.51667165820969763</v>
          </cell>
          <cell r="AYN19">
            <v>-0.58918483199480698</v>
          </cell>
          <cell r="AYO19">
            <v>-0.5859910122945704</v>
          </cell>
          <cell r="AYP19">
            <v>-0.60675521242355224</v>
          </cell>
          <cell r="AYQ19">
            <v>-0.46693824013260049</v>
          </cell>
          <cell r="AYR19">
            <v>-0.57027865229154528</v>
          </cell>
          <cell r="AYS19">
            <v>-0.61910384152556741</v>
          </cell>
          <cell r="AYT19">
            <v>-0.52684658656639849</v>
          </cell>
          <cell r="AYU19">
            <v>-0.60301104642555314</v>
          </cell>
          <cell r="AYV19">
            <v>-0.57840036853964449</v>
          </cell>
          <cell r="AYW19">
            <v>-0.66474941246889807</v>
          </cell>
          <cell r="AYX19">
            <v>-0.58590246298836401</v>
          </cell>
          <cell r="AYY19">
            <v>-0.51535529040554084</v>
          </cell>
          <cell r="AYZ19">
            <v>-0.61565498415976538</v>
          </cell>
          <cell r="AZA19">
            <v>-0.57837880534308572</v>
          </cell>
          <cell r="AZB19">
            <v>-0.5735658266371898</v>
          </cell>
          <cell r="AZC19">
            <v>-0.60713560975998293</v>
          </cell>
          <cell r="AZD19">
            <v>-0.52577114395143398</v>
          </cell>
          <cell r="AZE19">
            <v>-0.49510659361934611</v>
          </cell>
          <cell r="AZF19">
            <v>-0.55255683932409794</v>
          </cell>
          <cell r="AZG19">
            <v>-0.65804018433287337</v>
          </cell>
          <cell r="AZH19">
            <v>-0.62128525672046775</v>
          </cell>
          <cell r="AZI19">
            <v>-0.55573488360421064</v>
          </cell>
          <cell r="AZJ19">
            <v>-0.5572128715455672</v>
          </cell>
          <cell r="AZK19">
            <v>-0.53624051091426717</v>
          </cell>
          <cell r="AZL19">
            <v>-0.57257475151449266</v>
          </cell>
          <cell r="AZM19">
            <v>-0.52680965475599517</v>
          </cell>
          <cell r="AZN19">
            <v>-0.52154385299073935</v>
          </cell>
          <cell r="AZO19">
            <v>-0.50528173194616322</v>
          </cell>
          <cell r="AZP19">
            <v>-0.5544729539858011</v>
          </cell>
          <cell r="AZQ19">
            <v>-0.54122285541858783</v>
          </cell>
          <cell r="AZR19">
            <v>-0.52224156421872425</v>
          </cell>
          <cell r="AZS19">
            <v>-0.54311456578419737</v>
          </cell>
          <cell r="AZT19">
            <v>-0.55161267996404606</v>
          </cell>
          <cell r="AZU19">
            <v>-0.58858422797751808</v>
          </cell>
          <cell r="AZV19">
            <v>-0.51458260173098036</v>
          </cell>
          <cell r="AZW19">
            <v>-0.50061070628284599</v>
          </cell>
          <cell r="AZX19">
            <v>-0.47989404366675215</v>
          </cell>
          <cell r="AZY19">
            <v>-0.58989915870541199</v>
          </cell>
          <cell r="AZZ19">
            <v>-0.52864358025421654</v>
          </cell>
          <cell r="BAA19">
            <v>-0.53469951796040871</v>
          </cell>
          <cell r="BAB19">
            <v>-0.58851262675251736</v>
          </cell>
          <cell r="BAC19">
            <v>-0.50854712222572163</v>
          </cell>
          <cell r="BAD19">
            <v>-0.51092929329000014</v>
          </cell>
          <cell r="BAE19">
            <v>-0.51192217326843037</v>
          </cell>
          <cell r="BAF19">
            <v>-0.50511828493056021</v>
          </cell>
          <cell r="BAG19">
            <v>-0.59804752356892665</v>
          </cell>
          <cell r="BAH19">
            <v>-0.59764202224359009</v>
          </cell>
          <cell r="BAI19">
            <v>-0.51840493442173219</v>
          </cell>
          <cell r="BAJ19">
            <v>-0.54410450820114853</v>
          </cell>
          <cell r="BAK19">
            <v>-0.52251590003586412</v>
          </cell>
          <cell r="BAL19">
            <v>-0.47684063925591397</v>
          </cell>
          <cell r="BAM19">
            <v>-0.4227074060886743</v>
          </cell>
          <cell r="BAN19">
            <v>-0.50107835096988629</v>
          </cell>
          <cell r="BAO19">
            <v>-0.53256846650373424</v>
          </cell>
          <cell r="BAP19">
            <v>-0.64454953249950875</v>
          </cell>
          <cell r="BAQ19">
            <v>-0.55110126160120132</v>
          </cell>
          <cell r="BAR19">
            <v>-0.56278671513708489</v>
          </cell>
          <cell r="BAS19">
            <v>-0.53622101006868328</v>
          </cell>
          <cell r="BAT19">
            <v>-0.6153829352229504</v>
          </cell>
          <cell r="BAU19">
            <v>-0.56498369927624326</v>
          </cell>
          <cell r="BAV19">
            <v>-0.5232916730370597</v>
          </cell>
          <cell r="BAW19">
            <v>-0.50315093645150899</v>
          </cell>
          <cell r="BAX19">
            <v>-0.63454144580424188</v>
          </cell>
          <cell r="BAY19">
            <v>-0.49788027346547747</v>
          </cell>
          <cell r="BAZ19">
            <v>-0.50393308272767812</v>
          </cell>
          <cell r="BBA19">
            <v>-0.53788068763349639</v>
          </cell>
          <cell r="BBB19">
            <v>-0.49119091090832168</v>
          </cell>
          <cell r="BBC19">
            <v>-0.59126692795278646</v>
          </cell>
          <cell r="BBD19">
            <v>-0.51255870501399325</v>
          </cell>
          <cell r="BBE19">
            <v>-0.60556999054402405</v>
          </cell>
          <cell r="BBF19">
            <v>-0.50099746879975193</v>
          </cell>
          <cell r="BBG19">
            <v>-0.5186386632741512</v>
          </cell>
          <cell r="BBH19">
            <v>-0.59953768430682142</v>
          </cell>
          <cell r="BBI19">
            <v>-0.56844630579344257</v>
          </cell>
          <cell r="BBJ19">
            <v>-0.55142590630019606</v>
          </cell>
          <cell r="BBK19">
            <v>-0.66248556892516386</v>
          </cell>
          <cell r="BBL19">
            <v>-0.5702005752133662</v>
          </cell>
          <cell r="BBM19">
            <v>-0.64202301392107841</v>
          </cell>
          <cell r="BBN19">
            <v>-0.50468607905204643</v>
          </cell>
          <cell r="BBO19">
            <v>-0.52093974405503163</v>
          </cell>
          <cell r="BBP19">
            <v>-0.5421735090947708</v>
          </cell>
          <cell r="BBQ19">
            <v>-0.60149533176085779</v>
          </cell>
          <cell r="BBR19">
            <v>-0.61806746284396918</v>
          </cell>
          <cell r="BBS19">
            <v>-0.6333066976475572</v>
          </cell>
          <cell r="BBT19">
            <v>-0.59748308299428954</v>
          </cell>
          <cell r="BBU19">
            <v>-0.5163458222535301</v>
          </cell>
          <cell r="BBV19">
            <v>-0.59802493003483137</v>
          </cell>
          <cell r="BBW19">
            <v>-0.49076050028390478</v>
          </cell>
          <cell r="BBX19">
            <v>-0.61348172860749284</v>
          </cell>
          <cell r="BBY19">
            <v>-0.57518687048863948</v>
          </cell>
          <cell r="BBZ19">
            <v>-0.48417041965087282</v>
          </cell>
          <cell r="BCA19">
            <v>-0.60797904179057405</v>
          </cell>
          <cell r="BCB19">
            <v>-0.54194692409524692</v>
          </cell>
          <cell r="BCC19">
            <v>-0.60783889118993972</v>
          </cell>
          <cell r="BCD19">
            <v>-0.53173276757747223</v>
          </cell>
          <cell r="BCE19">
            <v>-0.5651470628225399</v>
          </cell>
          <cell r="BCF19">
            <v>-0.56224291787375136</v>
          </cell>
          <cell r="BCG19">
            <v>-0.63728111939887711</v>
          </cell>
          <cell r="BCH19">
            <v>-0.58785482474479456</v>
          </cell>
          <cell r="BCI19">
            <v>-0.57755744113268226</v>
          </cell>
          <cell r="BCJ19">
            <v>-0.63963109867658763</v>
          </cell>
          <cell r="BCK19">
            <v>-0.57822898138835832</v>
          </cell>
          <cell r="BCL19">
            <v>-0.56478382778789804</v>
          </cell>
          <cell r="BCM19">
            <v>-0.51212134390553299</v>
          </cell>
          <cell r="BCN19">
            <v>-0.64441751150092186</v>
          </cell>
          <cell r="BCO19">
            <v>-0.48912956085604475</v>
          </cell>
          <cell r="BCP19">
            <v>-0.49023301134985281</v>
          </cell>
          <cell r="BCQ19">
            <v>-0.58461449084760586</v>
          </cell>
          <cell r="BCR19">
            <v>-0.69510041099496822</v>
          </cell>
          <cell r="BCS19">
            <v>-0.61074467769233798</v>
          </cell>
          <cell r="BCT19">
            <v>-0.51113789548978072</v>
          </cell>
          <cell r="BCU19">
            <v>-0.40141249266017942</v>
          </cell>
          <cell r="BCV19">
            <v>-0.61576470855542553</v>
          </cell>
          <cell r="BCW19">
            <v>-0.59743416102105495</v>
          </cell>
          <cell r="BCX19">
            <v>-0.52052508513351703</v>
          </cell>
          <cell r="BCY19">
            <v>-0.5977988306326194</v>
          </cell>
          <cell r="BCZ19">
            <v>-0.56632283704556141</v>
          </cell>
          <cell r="BDA19">
            <v>-0.49986845533704327</v>
          </cell>
          <cell r="BDB19">
            <v>-0.58998241640250715</v>
          </cell>
          <cell r="BDC19">
            <v>-0.57028214824472634</v>
          </cell>
          <cell r="BDD19">
            <v>-0.57277488096264861</v>
          </cell>
          <cell r="BDE19">
            <v>-0.58246580748627119</v>
          </cell>
          <cell r="BDF19">
            <v>-0.54850711845121847</v>
          </cell>
          <cell r="BDG19">
            <v>-0.59878200320330965</v>
          </cell>
          <cell r="BDH19">
            <v>-0.53939169633244255</v>
          </cell>
          <cell r="BDI19">
            <v>-0.56400935338396596</v>
          </cell>
          <cell r="BDJ19">
            <v>-0.56793935295313802</v>
          </cell>
          <cell r="BDK19">
            <v>-0.59939600566256912</v>
          </cell>
          <cell r="BDL19">
            <v>-0.55721602750426746</v>
          </cell>
          <cell r="BDM19">
            <v>-0.57259503292586089</v>
          </cell>
          <cell r="BDN19">
            <v>-0.50955917800272055</v>
          </cell>
          <cell r="BDO19">
            <v>-0.58043512441003697</v>
          </cell>
          <cell r="BDP19">
            <v>-0.54170813325182809</v>
          </cell>
          <cell r="BDQ19">
            <v>-0.47887707274247171</v>
          </cell>
          <cell r="BDR19">
            <v>-0.64809138458896776</v>
          </cell>
          <cell r="BDS19">
            <v>-0.57211541576103353</v>
          </cell>
          <cell r="BDT19">
            <v>-0.52979208959268265</v>
          </cell>
          <cell r="BDU19">
            <v>-0.57468397598794319</v>
          </cell>
          <cell r="BDV19">
            <v>-0.52400684238512207</v>
          </cell>
          <cell r="BDW19">
            <v>-0.56038158277118799</v>
          </cell>
          <cell r="BDX19">
            <v>-0.60747078666147614</v>
          </cell>
          <cell r="BDY19">
            <v>-0.57329672358628436</v>
          </cell>
          <cell r="BDZ19">
            <v>-0.65067503163113793</v>
          </cell>
          <cell r="BEA19">
            <v>-0.5564732742876668</v>
          </cell>
          <cell r="BEB19">
            <v>-0.51073293517440022</v>
          </cell>
          <cell r="BEC19">
            <v>-0.60628409237292957</v>
          </cell>
          <cell r="BED19">
            <v>-0.56272982175791031</v>
          </cell>
          <cell r="BEE19">
            <v>-0.62443529126715391</v>
          </cell>
          <cell r="BEF19">
            <v>-0.49289841024047115</v>
          </cell>
          <cell r="BEG19">
            <v>-0.51091435600247326</v>
          </cell>
          <cell r="BEH19">
            <v>-0.43789454614871298</v>
          </cell>
          <cell r="BEI19">
            <v>-0.5565846571736226</v>
          </cell>
          <cell r="BEJ19">
            <v>-0.49002232312957184</v>
          </cell>
          <cell r="BEK19">
            <v>-0.5150093386790624</v>
          </cell>
          <cell r="BEL19">
            <v>-0.48154292617874156</v>
          </cell>
          <cell r="BEM19">
            <v>-0.57675832684197348</v>
          </cell>
          <cell r="BEN19">
            <v>-0.52791828244139949</v>
          </cell>
          <cell r="BEO19">
            <v>-0.5933617213265866</v>
          </cell>
          <cell r="BEP19">
            <v>-0.59330507937348054</v>
          </cell>
          <cell r="BEQ19">
            <v>-0.55176809070896982</v>
          </cell>
          <cell r="BER19">
            <v>-0.61041085120275707</v>
          </cell>
          <cell r="BES19">
            <v>-0.63225653354591638</v>
          </cell>
          <cell r="BET19">
            <v>-0.53212681317831456</v>
          </cell>
          <cell r="BEU19">
            <v>-0.46449640136734666</v>
          </cell>
          <cell r="BEV19">
            <v>-0.60887516916120299</v>
          </cell>
          <cell r="BEW19">
            <v>-0.51243019112616262</v>
          </cell>
          <cell r="BEX19">
            <v>6918.900016922139</v>
          </cell>
          <cell r="BEY19">
            <v>5660.4515788098879</v>
          </cell>
          <cell r="BEZ19">
            <v>6961.2960383450818</v>
          </cell>
          <cell r="BFA19">
            <v>6961.2960383450818</v>
          </cell>
          <cell r="BFB19">
            <v>6723.0014929709878</v>
          </cell>
          <cell r="BFC19">
            <v>4947.9224880444954</v>
          </cell>
          <cell r="BFD19">
            <v>6672.1726012856807</v>
          </cell>
          <cell r="BFE19">
            <v>6959.6205611515179</v>
          </cell>
          <cell r="BFF19">
            <v>6623.9126012183806</v>
          </cell>
          <cell r="BFG19">
            <v>6959.7160991010996</v>
          </cell>
          <cell r="BFH19">
            <v>6960.1920732071503</v>
          </cell>
          <cell r="BFI19">
            <v>6961.2960383450818</v>
          </cell>
          <cell r="BFJ19">
            <v>6959.6205611515179</v>
          </cell>
          <cell r="BFK19">
            <v>5387.6419233186816</v>
          </cell>
          <cell r="BFL19">
            <v>6961.2960383450818</v>
          </cell>
          <cell r="BFM19">
            <v>6863.4665997104448</v>
          </cell>
          <cell r="BFN19">
            <v>6871.8245986769471</v>
          </cell>
          <cell r="BFO19">
            <v>6495.3596867667165</v>
          </cell>
          <cell r="BFP19">
            <v>6730.6872328687341</v>
          </cell>
          <cell r="BFQ19">
            <v>6960.1920732071503</v>
          </cell>
          <cell r="BFR19">
            <v>6961.2960383450818</v>
          </cell>
          <cell r="BFS19">
            <v>6963.3388082102829</v>
          </cell>
          <cell r="BFT19">
            <v>6959.7160991010996</v>
          </cell>
          <cell r="BFU19">
            <v>6959.764266970863</v>
          </cell>
          <cell r="BFV19">
            <v>6245.6051145219426</v>
          </cell>
          <cell r="BFW19">
            <v>5923.2408377923593</v>
          </cell>
          <cell r="BFX19">
            <v>6112.9137239030069</v>
          </cell>
          <cell r="BFY19">
            <v>6959.764266970863</v>
          </cell>
          <cell r="BFZ19">
            <v>3610.2161628938175</v>
          </cell>
          <cell r="BGA19">
            <v>6959.7160991010996</v>
          </cell>
          <cell r="BGB19">
            <v>5930.7449872983443</v>
          </cell>
          <cell r="BGC19">
            <v>6961.2960383450818</v>
          </cell>
          <cell r="BGD19">
            <v>4860.1845941253923</v>
          </cell>
          <cell r="BGE19">
            <v>5514.2380300137884</v>
          </cell>
          <cell r="BGF19">
            <v>6959.8550187794426</v>
          </cell>
          <cell r="BGG19">
            <v>6959.6205611515179</v>
          </cell>
          <cell r="BGH19">
            <v>6057.1392987301579</v>
          </cell>
          <cell r="BGI19">
            <v>6963.3388082102829</v>
          </cell>
          <cell r="BGJ19">
            <v>6612.8411546496436</v>
          </cell>
          <cell r="BGK19">
            <v>6961.2960383450818</v>
          </cell>
          <cell r="BGL19">
            <v>6599.9480051155761</v>
          </cell>
          <cell r="BGM19">
            <v>6963.3388082102829</v>
          </cell>
          <cell r="BGN19">
            <v>6959.764266970863</v>
          </cell>
          <cell r="BGO19">
            <v>6390.7032407073602</v>
          </cell>
          <cell r="BGP19">
            <v>4931.068168640054</v>
          </cell>
          <cell r="BGQ19">
            <v>5795.3467033764591</v>
          </cell>
          <cell r="BGR19">
            <v>6959.764266970863</v>
          </cell>
          <cell r="BGS19">
            <v>6960.1920732071503</v>
          </cell>
          <cell r="BGT19">
            <v>6959.8550187794426</v>
          </cell>
          <cell r="BGU19">
            <v>6959.764266970863</v>
          </cell>
          <cell r="BGV19">
            <v>6961.2960383450818</v>
          </cell>
          <cell r="BGW19">
            <v>6740.8683361297708</v>
          </cell>
          <cell r="BGX19">
            <v>7048.6666267666769</v>
          </cell>
          <cell r="BGY19">
            <v>6961.2960383450818</v>
          </cell>
          <cell r="BGZ19">
            <v>6919.9981240921443</v>
          </cell>
          <cell r="BHA19">
            <v>6959.764266970863</v>
          </cell>
          <cell r="BHB19">
            <v>6959.7160991010996</v>
          </cell>
          <cell r="BHC19">
            <v>5947.2258877660397</v>
          </cell>
          <cell r="BHD19">
            <v>6960.1920732071503</v>
          </cell>
          <cell r="BHE19">
            <v>6959.8550187794426</v>
          </cell>
          <cell r="BHF19">
            <v>5627.0974273123011</v>
          </cell>
          <cell r="BHG19">
            <v>6975.8856295957694</v>
          </cell>
          <cell r="BHH19">
            <v>6961.2960383450818</v>
          </cell>
          <cell r="BHI19">
            <v>6963.3388082102829</v>
          </cell>
          <cell r="BHJ19">
            <v>6959.764266970863</v>
          </cell>
          <cell r="BHK19">
            <v>6963.3388082102829</v>
          </cell>
          <cell r="BHL19">
            <v>5699.0589307924802</v>
          </cell>
          <cell r="BHM19">
            <v>6959.7160991010996</v>
          </cell>
          <cell r="BHN19">
            <v>6961.2960383450818</v>
          </cell>
          <cell r="BHO19">
            <v>6959.7160991010996</v>
          </cell>
          <cell r="BHP19">
            <v>5909.1970840121758</v>
          </cell>
          <cell r="BHQ19">
            <v>6959.6205611515179</v>
          </cell>
          <cell r="BHR19">
            <v>6788.6736226274397</v>
          </cell>
          <cell r="BHS19">
            <v>6961.2960383450818</v>
          </cell>
          <cell r="BHT19">
            <v>6963.3388082102829</v>
          </cell>
          <cell r="BHU19">
            <v>4237.1636474443039</v>
          </cell>
          <cell r="BHV19">
            <v>6723.3327683735652</v>
          </cell>
          <cell r="BHW19">
            <v>6442.5512448695054</v>
          </cell>
          <cell r="BHX19">
            <v>6959.6205611515179</v>
          </cell>
          <cell r="BHY19">
            <v>4265.4973210978305</v>
          </cell>
          <cell r="BHZ19">
            <v>6226.5374482474836</v>
          </cell>
          <cell r="BIA19">
            <v>6963.3388082102829</v>
          </cell>
          <cell r="BIB19">
            <v>6959.7160991010996</v>
          </cell>
          <cell r="BIC19">
            <v>5761.4470561634134</v>
          </cell>
          <cell r="BID19">
            <v>5422.3063728867646</v>
          </cell>
          <cell r="BIE19">
            <v>6330.8191220613098</v>
          </cell>
          <cell r="BIF19">
            <v>6456.9989571235465</v>
          </cell>
          <cell r="BIG19">
            <v>5461.0284881521256</v>
          </cell>
          <cell r="BIH19">
            <v>6352.4521316110968</v>
          </cell>
          <cell r="BII19">
            <v>6546.1255296364079</v>
          </cell>
          <cell r="BIJ19">
            <v>6420.8306471899332</v>
          </cell>
          <cell r="BIK19">
            <v>3384.3047159951857</v>
          </cell>
          <cell r="BIL19">
            <v>6959.8550187794426</v>
          </cell>
          <cell r="BIM19">
            <v>6960.1920732071503</v>
          </cell>
          <cell r="BIN19">
            <v>6278.2543904114546</v>
          </cell>
          <cell r="BIO19">
            <v>6959.764266970863</v>
          </cell>
          <cell r="BIP19">
            <v>5985.2861038933761</v>
          </cell>
          <cell r="BIQ19">
            <v>3610.2161628938175</v>
          </cell>
          <cell r="BIR19">
            <v>6131.4915545855656</v>
          </cell>
          <cell r="BIS19">
            <v>6960.1920732071503</v>
          </cell>
          <cell r="BIT19">
            <v>5121.5817665302884</v>
          </cell>
          <cell r="BIU19">
            <v>6963.3388082102829</v>
          </cell>
          <cell r="BIV19">
            <v>7025.8274676357314</v>
          </cell>
          <cell r="BIW19">
            <v>6362.730797986741</v>
          </cell>
          <cell r="BIX19">
            <v>6961.2960383450818</v>
          </cell>
          <cell r="BIY19">
            <v>5891.7001739395419</v>
          </cell>
          <cell r="BIZ19">
            <v>4342.0060255527069</v>
          </cell>
          <cell r="BJA19">
            <v>6960.1920732071503</v>
          </cell>
          <cell r="BJB19">
            <v>6959.7160991010996</v>
          </cell>
          <cell r="BJC19">
            <v>6959.6205611515179</v>
          </cell>
          <cell r="BJD19">
            <v>6493.8894851992181</v>
          </cell>
          <cell r="BJE19">
            <v>6959.6205611515179</v>
          </cell>
          <cell r="BJF19">
            <v>6959.7160991010996</v>
          </cell>
          <cell r="BJG19">
            <v>5188.8548767991933</v>
          </cell>
          <cell r="BJH19">
            <v>4476.3255213279817</v>
          </cell>
          <cell r="BJI19">
            <v>6963.3388082102829</v>
          </cell>
          <cell r="BJJ19">
            <v>6785.9777821737398</v>
          </cell>
          <cell r="BJK19">
            <v>6959.764266970863</v>
          </cell>
          <cell r="BJL19">
            <v>6960.1920732071503</v>
          </cell>
          <cell r="BJM19">
            <v>6959.6205611515179</v>
          </cell>
          <cell r="BJN19">
            <v>6021.9156504294297</v>
          </cell>
          <cell r="BJO19">
            <v>6699.9279919003893</v>
          </cell>
          <cell r="BJP19">
            <v>6959.764266970863</v>
          </cell>
          <cell r="BJQ19">
            <v>6961.2960383450818</v>
          </cell>
          <cell r="BJR19">
            <v>5611.6474496531664</v>
          </cell>
          <cell r="BJS19">
            <v>5284.7538791635516</v>
          </cell>
          <cell r="BJT19">
            <v>6665.1828025376408</v>
          </cell>
          <cell r="BJU19">
            <v>6961.2960383450818</v>
          </cell>
          <cell r="BJV19">
            <v>5661.5063141976216</v>
          </cell>
          <cell r="BJW19">
            <v>4794.0595690874052</v>
          </cell>
          <cell r="BJX19">
            <v>5280.0118295977454</v>
          </cell>
          <cell r="BJY19">
            <v>6959.764266970863</v>
          </cell>
          <cell r="BJZ19">
            <v>6737.2009012453373</v>
          </cell>
          <cell r="BKA19">
            <v>6476.0087117963731</v>
          </cell>
          <cell r="BKB19">
            <v>6961.2960383450818</v>
          </cell>
          <cell r="BKC19">
            <v>6437.0290263439465</v>
          </cell>
          <cell r="BKD19">
            <v>6959.764266970863</v>
          </cell>
          <cell r="BKE19">
            <v>5730.9121169580576</v>
          </cell>
          <cell r="BKF19">
            <v>5724.3806277697877</v>
          </cell>
          <cell r="BKG19">
            <v>5475.3094832854667</v>
          </cell>
          <cell r="BKH19">
            <v>6961.2960383450818</v>
          </cell>
          <cell r="BKI19">
            <v>6832.6093456628114</v>
          </cell>
          <cell r="BKJ19">
            <v>6963.3388082102829</v>
          </cell>
          <cell r="BKK19">
            <v>6980.2294484892473</v>
          </cell>
          <cell r="BKL19">
            <v>6959.7160991010996</v>
          </cell>
          <cell r="BKM19">
            <v>6959.7160991010996</v>
          </cell>
          <cell r="BKN19">
            <v>6963.3388082102829</v>
          </cell>
          <cell r="BKO19">
            <v>6963.3388082102829</v>
          </cell>
          <cell r="BKP19">
            <v>6397.8849375588843</v>
          </cell>
          <cell r="BKQ19">
            <v>5655.9950906581244</v>
          </cell>
          <cell r="BKR19">
            <v>6959.8550187794426</v>
          </cell>
          <cell r="BKS19">
            <v>6959.7160991010996</v>
          </cell>
          <cell r="BKT19">
            <v>5906.0923894074404</v>
          </cell>
          <cell r="BKU19">
            <v>6960.1920732071503</v>
          </cell>
          <cell r="BKV19">
            <v>6159.8867013798663</v>
          </cell>
          <cell r="BKW19">
            <v>6960.1920732071503</v>
          </cell>
          <cell r="BKX19">
            <v>6959.7160991010996</v>
          </cell>
          <cell r="BKY19">
            <v>6959.7160991010996</v>
          </cell>
          <cell r="BKZ19">
            <v>6959.6205611515179</v>
          </cell>
          <cell r="BLA19">
            <v>6006.4638919695699</v>
          </cell>
          <cell r="BLB19">
            <v>6557.1704512760625</v>
          </cell>
          <cell r="BLC19">
            <v>5790.2345406655486</v>
          </cell>
          <cell r="BLD19">
            <v>6963.3388082102829</v>
          </cell>
          <cell r="BLE19">
            <v>5487.4699853948578</v>
          </cell>
          <cell r="BLF19">
            <v>5715.2255498205277</v>
          </cell>
          <cell r="BLG19">
            <v>6961.2960383450818</v>
          </cell>
          <cell r="BLH19">
            <v>6959.8550187794426</v>
          </cell>
          <cell r="BLI19">
            <v>7056.9831591352904</v>
          </cell>
          <cell r="BLJ19">
            <v>6959.8550187794426</v>
          </cell>
          <cell r="BLK19">
            <v>6401.108098291621</v>
          </cell>
          <cell r="BLL19">
            <v>6598.5742471404092</v>
          </cell>
          <cell r="BLM19">
            <v>6959.6205611515179</v>
          </cell>
          <cell r="BLN19">
            <v>5471.4745463095987</v>
          </cell>
          <cell r="BLO19">
            <v>6715.1587549143514</v>
          </cell>
          <cell r="BLP19">
            <v>6961.2960383450818</v>
          </cell>
          <cell r="BLQ19">
            <v>6959.7160991010996</v>
          </cell>
          <cell r="BLR19">
            <v>6595.5146206216004</v>
          </cell>
          <cell r="BLS19">
            <v>5572.2464205294846</v>
          </cell>
          <cell r="BLT19">
            <v>3878.6827441074211</v>
          </cell>
          <cell r="BLU19">
            <v>6959.764266970863</v>
          </cell>
          <cell r="BLV19">
            <v>6381.6770736147728</v>
          </cell>
          <cell r="BLW19">
            <v>5834.4743396447757</v>
          </cell>
          <cell r="BLX19">
            <v>6887.8421385821093</v>
          </cell>
          <cell r="BLY19">
            <v>6665.1111531012757</v>
          </cell>
          <cell r="BLZ19">
            <v>6829.7385485331797</v>
          </cell>
          <cell r="BMA19">
            <v>6752.6153500905766</v>
          </cell>
          <cell r="BMB19">
            <v>6794.809772833677</v>
          </cell>
          <cell r="BMC19">
            <v>6959.764266970863</v>
          </cell>
          <cell r="BMD19">
            <v>6416.1108284953689</v>
          </cell>
          <cell r="BME19">
            <v>6961.2960383450818</v>
          </cell>
          <cell r="BMF19">
            <v>6937.7094497876078</v>
          </cell>
          <cell r="BMG19">
            <v>6959.6205611515179</v>
          </cell>
          <cell r="BMH19">
            <v>6549.4721678767519</v>
          </cell>
          <cell r="BMI19">
            <v>6960.1920732071503</v>
          </cell>
          <cell r="BMJ19">
            <v>5788.8984054990715</v>
          </cell>
          <cell r="BMK19">
            <v>5416.7681519801763</v>
          </cell>
          <cell r="BML19">
            <v>5818.4082327998522</v>
          </cell>
          <cell r="BMM19">
            <v>6509.7204599694378</v>
          </cell>
          <cell r="BMN19">
            <v>6670.0877758330944</v>
          </cell>
          <cell r="BMO19">
            <v>6959.7160991010996</v>
          </cell>
          <cell r="BMP19">
            <v>6959.6205611515179</v>
          </cell>
          <cell r="BMQ19">
            <v>6680.7681036660042</v>
          </cell>
          <cell r="BMR19">
            <v>6959.8550187794426</v>
          </cell>
          <cell r="BMS19">
            <v>6959.6205611515179</v>
          </cell>
          <cell r="BMT19">
            <v>6736.8665113215166</v>
          </cell>
          <cell r="BMU19">
            <v>6963.3388082102829</v>
          </cell>
          <cell r="BMV19">
            <v>7042.5873393642814</v>
          </cell>
          <cell r="BMW19">
            <v>6963.3388082102829</v>
          </cell>
          <cell r="BMX19">
            <v>6317.3182893845633</v>
          </cell>
          <cell r="BMY19">
            <v>4598.5575083577387</v>
          </cell>
          <cell r="BMZ19">
            <v>6961.2960383450818</v>
          </cell>
          <cell r="BNA19">
            <v>6959.764266970863</v>
          </cell>
          <cell r="BNB19">
            <v>6600.0608399334415</v>
          </cell>
          <cell r="BNC19">
            <v>6959.6205611515179</v>
          </cell>
          <cell r="BND19">
            <v>5655.8950509383058</v>
          </cell>
          <cell r="BNE19">
            <v>6147.9384899930355</v>
          </cell>
          <cell r="BNF19">
            <v>6959.8550187794426</v>
          </cell>
          <cell r="BNG19">
            <v>6108.0110497442765</v>
          </cell>
          <cell r="BNH19">
            <v>6959.8550187794426</v>
          </cell>
          <cell r="BNI19">
            <v>6961.2960383450818</v>
          </cell>
          <cell r="BNJ19">
            <v>6582.7893283612839</v>
          </cell>
          <cell r="BNK19">
            <v>6058.650919080399</v>
          </cell>
          <cell r="BNL19">
            <v>6963.3388082102829</v>
          </cell>
          <cell r="BNM19">
            <v>6959.8550187794426</v>
          </cell>
          <cell r="BNN19">
            <v>6403.963438269061</v>
          </cell>
          <cell r="BNO19">
            <v>6034.4495613000199</v>
          </cell>
          <cell r="BNP19">
            <v>6959.764266970863</v>
          </cell>
          <cell r="BNQ19">
            <v>6959.6205611515179</v>
          </cell>
          <cell r="BNR19">
            <v>6959.8550187794426</v>
          </cell>
          <cell r="BNS19">
            <v>6664.9612694367879</v>
          </cell>
          <cell r="BNT19">
            <v>5796.012709364727</v>
          </cell>
          <cell r="BNU19">
            <v>5507.234933016478</v>
          </cell>
          <cell r="BNV19">
            <v>6959.764266970863</v>
          </cell>
          <cell r="BNW19">
            <v>6959.0722670928335</v>
          </cell>
          <cell r="BNX19">
            <v>6283.9893760474979</v>
          </cell>
          <cell r="BNY19">
            <v>5222.9275030428107</v>
          </cell>
          <cell r="BNZ19">
            <v>6662.4034329143769</v>
          </cell>
          <cell r="BOA19">
            <v>6314.2026748858007</v>
          </cell>
          <cell r="BOB19">
            <v>5616.6626267160673</v>
          </cell>
          <cell r="BOC19">
            <v>6963.3388082102829</v>
          </cell>
          <cell r="BOD19">
            <v>5337.4061329724545</v>
          </cell>
          <cell r="BOE19">
            <v>6959.7160991010996</v>
          </cell>
          <cell r="BOF19">
            <v>6959.764266970863</v>
          </cell>
          <cell r="BOG19">
            <v>6945.5861744769472</v>
          </cell>
          <cell r="BOH19">
            <v>4708.1082526213277</v>
          </cell>
          <cell r="BOI19">
            <v>6409.5707232157629</v>
          </cell>
          <cell r="BOJ19">
            <v>6963.3388082102829</v>
          </cell>
          <cell r="BOK19">
            <v>6788.7853740913497</v>
          </cell>
          <cell r="BOL19">
            <v>6484.1462845895376</v>
          </cell>
          <cell r="BOM19">
            <v>6963.3388082102829</v>
          </cell>
          <cell r="BON19">
            <v>5425.6692353149219</v>
          </cell>
          <cell r="BOO19">
            <v>7054.9547670869079</v>
          </cell>
          <cell r="BOP19">
            <v>6960.1920732071503</v>
          </cell>
          <cell r="BOQ19">
            <v>5010.289718115273</v>
          </cell>
          <cell r="BOR19">
            <v>5699.4638030890428</v>
          </cell>
          <cell r="BOS19">
            <v>5322.6933251823539</v>
          </cell>
          <cell r="BOT19">
            <v>3384.3047159951857</v>
          </cell>
          <cell r="BOU19">
            <v>6960.1920732071503</v>
          </cell>
          <cell r="BOV19">
            <v>5262.9938294031244</v>
          </cell>
          <cell r="BOW19">
            <v>6961.2960383450818</v>
          </cell>
          <cell r="BOX19">
            <v>5811.3956110863273</v>
          </cell>
          <cell r="BOY19">
            <v>6960.1920732071503</v>
          </cell>
          <cell r="BOZ19">
            <v>5478.3964991782705</v>
          </cell>
          <cell r="BPA19">
            <v>6700.8973519864867</v>
          </cell>
          <cell r="BPB19">
            <v>6624.367438305896</v>
          </cell>
          <cell r="BPC19">
            <v>6754.1302430580836</v>
          </cell>
          <cell r="BPD19">
            <v>6756.3685283051855</v>
          </cell>
          <cell r="BPE19">
            <v>6959.8550187794426</v>
          </cell>
          <cell r="BPF19">
            <v>6959.764266970863</v>
          </cell>
          <cell r="BPG19">
            <v>5882.5635379186451</v>
          </cell>
          <cell r="BPH19">
            <v>6959.7160991010996</v>
          </cell>
          <cell r="BPI19">
            <v>5093.5576337724515</v>
          </cell>
          <cell r="BPJ19">
            <v>6960.1920732071503</v>
          </cell>
          <cell r="BPK19">
            <v>6959.764266970863</v>
          </cell>
          <cell r="BPL19">
            <v>6959.7160991010996</v>
          </cell>
          <cell r="BPM19">
            <v>6959.8550187794426</v>
          </cell>
          <cell r="BPN19">
            <v>5638.6241347562363</v>
          </cell>
          <cell r="BPO19">
            <v>4907.0159866628919</v>
          </cell>
          <cell r="BPP19">
            <v>6410.8317055547295</v>
          </cell>
          <cell r="BPQ19">
            <v>6959.6205611515179</v>
          </cell>
          <cell r="BPR19">
            <v>6371.6372263751309</v>
          </cell>
          <cell r="BPS19">
            <v>5632.4454902719917</v>
          </cell>
          <cell r="BPT19">
            <v>6792.3325403473154</v>
          </cell>
          <cell r="BPU19">
            <v>6959.764266970863</v>
          </cell>
          <cell r="BPV19">
            <v>5949.0519599452937</v>
          </cell>
          <cell r="BPW19">
            <v>6961.2960383450818</v>
          </cell>
          <cell r="BPX19">
            <v>6959.764266970863</v>
          </cell>
          <cell r="BPY19">
            <v>6959.6205611515179</v>
          </cell>
          <cell r="BPZ19">
            <v>6959.8550187794426</v>
          </cell>
          <cell r="BQA19">
            <v>6224.6676253750193</v>
          </cell>
          <cell r="BQB19">
            <v>4166.7899709242101</v>
          </cell>
          <cell r="BQC19">
            <v>6706.6499967415984</v>
          </cell>
          <cell r="BQD19">
            <v>5229.2067208081289</v>
          </cell>
          <cell r="BQE19">
            <v>6963.3388082102829</v>
          </cell>
          <cell r="BQF19">
            <v>6963.3388082102829</v>
          </cell>
          <cell r="BQG19">
            <v>6960.1920732071503</v>
          </cell>
          <cell r="BQH19">
            <v>6204.6445023206115</v>
          </cell>
          <cell r="BQI19">
            <v>5138.5472484452876</v>
          </cell>
          <cell r="BQJ19">
            <v>6959.6205611515179</v>
          </cell>
          <cell r="BQK19">
            <v>6959.8550187794426</v>
          </cell>
          <cell r="BQL19">
            <v>6959.764266970863</v>
          </cell>
          <cell r="BQM19">
            <v>6653.7519076485323</v>
          </cell>
          <cell r="BQN19">
            <v>5440.5051017761734</v>
          </cell>
          <cell r="BQO19">
            <v>6963.3388082102829</v>
          </cell>
          <cell r="BQP19">
            <v>6351.7781937492418</v>
          </cell>
          <cell r="BQQ19">
            <v>6963.3388082102829</v>
          </cell>
          <cell r="BQR19">
            <v>4825.383444800731</v>
          </cell>
          <cell r="BQS19">
            <v>5462.60070997399</v>
          </cell>
          <cell r="BQT19">
            <v>6132.5956873420955</v>
          </cell>
          <cell r="BQU19">
            <v>6206.5641042134775</v>
          </cell>
          <cell r="BQV19">
            <v>6950.6194842327641</v>
          </cell>
          <cell r="BQW19">
            <v>6271.1138079355915</v>
          </cell>
          <cell r="BQX19">
            <v>4792.7973552730091</v>
          </cell>
          <cell r="BQY19">
            <v>6959.7160991010996</v>
          </cell>
          <cell r="BQZ19">
            <v>6575.7277479442464</v>
          </cell>
          <cell r="BRA19">
            <v>6751.3651844080732</v>
          </cell>
          <cell r="BRB19">
            <v>6480.46931463495</v>
          </cell>
          <cell r="BRC19">
            <v>6859.544551734687</v>
          </cell>
          <cell r="BRD19">
            <v>4335.0852277498061</v>
          </cell>
          <cell r="BRE19">
            <v>4753.2451916073796</v>
          </cell>
          <cell r="BRF19">
            <v>6492.0362419935209</v>
          </cell>
          <cell r="BRG19">
            <v>6154.7083198193541</v>
          </cell>
          <cell r="BRH19">
            <v>5769.3281614995094</v>
          </cell>
          <cell r="BRI19">
            <v>5552.657027097498</v>
          </cell>
          <cell r="BRJ19">
            <v>5788.6749823289274</v>
          </cell>
          <cell r="BRK19">
            <v>6500.5357389650935</v>
          </cell>
          <cell r="BRL19">
            <v>6960.1920732071503</v>
          </cell>
          <cell r="BRM19">
            <v>6960.1920732071503</v>
          </cell>
          <cell r="BRN19">
            <v>6959.6205611515179</v>
          </cell>
          <cell r="BRO19">
            <v>6961.2960383450818</v>
          </cell>
          <cell r="BRP19">
            <v>6959.764266970863</v>
          </cell>
          <cell r="BRQ19">
            <v>5735.8975941293738</v>
          </cell>
          <cell r="BRR19">
            <v>6959.764266970863</v>
          </cell>
          <cell r="BRS19">
            <v>6959.8550187794426</v>
          </cell>
          <cell r="BRT19">
            <v>6482.1500530921539</v>
          </cell>
          <cell r="BRU19">
            <v>6919.736628665526</v>
          </cell>
          <cell r="BRV19">
            <v>6959.7160991010996</v>
          </cell>
          <cell r="BRW19">
            <v>4756.9853192814471</v>
          </cell>
          <cell r="BRX19">
            <v>6959.764266970863</v>
          </cell>
          <cell r="BRY19">
            <v>6961.2960383450818</v>
          </cell>
          <cell r="BRZ19">
            <v>6959.6205611515179</v>
          </cell>
          <cell r="BSA19">
            <v>6960.1920732071503</v>
          </cell>
          <cell r="BSB19">
            <v>4542.3614878405106</v>
          </cell>
          <cell r="BSC19">
            <v>6653.3267658556269</v>
          </cell>
          <cell r="BSD19">
            <v>6963.3388082102829</v>
          </cell>
          <cell r="BSE19">
            <v>6960.1920732071503</v>
          </cell>
          <cell r="BSF19">
            <v>6959.6205611515179</v>
          </cell>
          <cell r="BSG19">
            <v>6262.1514683824771</v>
          </cell>
          <cell r="BSH19">
            <v>6961.2960383450818</v>
          </cell>
          <cell r="BSI19">
            <v>6959.6205611515179</v>
          </cell>
          <cell r="BSJ19">
            <v>6959.764266970863</v>
          </cell>
          <cell r="BSK19">
            <v>6960.1920732071503</v>
          </cell>
          <cell r="BSL19">
            <v>5950.9890253876929</v>
          </cell>
          <cell r="BSM19">
            <v>6961.2960383450818</v>
          </cell>
          <cell r="BSN19">
            <v>6959.8550187794426</v>
          </cell>
          <cell r="BSO19">
            <v>6959.764266970863</v>
          </cell>
          <cell r="BSP19">
            <v>6847.7249596113843</v>
          </cell>
          <cell r="BSQ19">
            <v>6959.8550187794426</v>
          </cell>
          <cell r="BSR19">
            <v>5658.6176985234897</v>
          </cell>
          <cell r="BSS19">
            <v>6580.5813156025006</v>
          </cell>
          <cell r="BST19">
            <v>6522.2773729816608</v>
          </cell>
          <cell r="BSU19">
            <v>5200.0855374407793</v>
          </cell>
          <cell r="BSV19">
            <v>5418.4753626336906</v>
          </cell>
          <cell r="BSW19">
            <v>6959.7160991010996</v>
          </cell>
          <cell r="BSX19">
            <v>6959.7160991010996</v>
          </cell>
          <cell r="BSY19">
            <v>5915.0472626476585</v>
          </cell>
          <cell r="BSZ19">
            <v>6590.3005753982679</v>
          </cell>
          <cell r="BTA19">
            <v>6960.1920732071503</v>
          </cell>
          <cell r="BTB19">
            <v>6963.3388082102829</v>
          </cell>
          <cell r="BTC19">
            <v>6961.2960383450818</v>
          </cell>
          <cell r="BTD19">
            <v>6959.8550187794426</v>
          </cell>
          <cell r="BTE19">
            <v>6959.764266970863</v>
          </cell>
          <cell r="BTF19">
            <v>6680.9902761356016</v>
          </cell>
          <cell r="BTG19">
            <v>6959.6205611515179</v>
          </cell>
          <cell r="BTH19">
            <v>6189.6632154309627</v>
          </cell>
          <cell r="BTI19">
            <v>6963.3388082102829</v>
          </cell>
          <cell r="BTJ19">
            <v>6959.7160991010996</v>
          </cell>
          <cell r="BTK19">
            <v>6959.8550187794426</v>
          </cell>
          <cell r="BTL19">
            <v>5102.3537374179505</v>
          </cell>
          <cell r="BTM19">
            <v>6960.1920732071503</v>
          </cell>
          <cell r="BTN19">
            <v>6723.1624090853302</v>
          </cell>
          <cell r="BTO19">
            <v>5711.4550411973059</v>
          </cell>
          <cell r="BTP19">
            <v>6959.764266970863</v>
          </cell>
          <cell r="BTQ19">
            <v>4706.692421366467</v>
          </cell>
          <cell r="BTR19">
            <v>6960.1920732071503</v>
          </cell>
          <cell r="BTS19">
            <v>6622.1749512986353</v>
          </cell>
          <cell r="BTT19">
            <v>4912.7229162128378</v>
          </cell>
          <cell r="BTU19">
            <v>6235.9380561007229</v>
          </cell>
          <cell r="BTV19">
            <v>6959.764266970863</v>
          </cell>
          <cell r="BTW19">
            <v>6032.17451785295</v>
          </cell>
          <cell r="BTX19">
            <v>6963.3388082102829</v>
          </cell>
          <cell r="BTY19">
            <v>5973.7567276069067</v>
          </cell>
          <cell r="BTZ19">
            <v>6312.3287681923257</v>
          </cell>
          <cell r="BUA19">
            <v>6864.6120427078904</v>
          </cell>
          <cell r="BUB19">
            <v>5208.3663260379881</v>
          </cell>
          <cell r="BUC19">
            <v>6754.613813571189</v>
          </cell>
          <cell r="BUD19">
            <v>6959.6205611515179</v>
          </cell>
          <cell r="BUE19">
            <v>6153.0853915869975</v>
          </cell>
          <cell r="BUF19">
            <v>6960.1920732071503</v>
          </cell>
          <cell r="BUG19">
            <v>4058.09240842282</v>
          </cell>
          <cell r="BUH19">
            <v>6959.8550187794426</v>
          </cell>
          <cell r="BUI19">
            <v>6960.1920732071503</v>
          </cell>
          <cell r="BUJ19">
            <v>6963.3388082102829</v>
          </cell>
          <cell r="BUK19">
            <v>6959.6205611515179</v>
          </cell>
          <cell r="BUL19">
            <v>6961.2960383450818</v>
          </cell>
          <cell r="BUM19">
            <v>6959.8550187794426</v>
          </cell>
          <cell r="BUN19">
            <v>6959.6205611515179</v>
          </cell>
          <cell r="BUO19">
            <v>6959.764266970863</v>
          </cell>
          <cell r="BUP19">
            <v>7045.8990734906138</v>
          </cell>
          <cell r="BUQ19">
            <v>6039.1948174916797</v>
          </cell>
          <cell r="BUR19">
            <v>6959.8550187794426</v>
          </cell>
          <cell r="BUS19">
            <v>6959.7160991010996</v>
          </cell>
          <cell r="BUT19">
            <v>6757.0589554895514</v>
          </cell>
          <cell r="BUU19">
            <v>5374.6390174113621</v>
          </cell>
          <cell r="BUV19">
            <v>4988.4140088254426</v>
          </cell>
          <cell r="BUW19">
            <v>6699.0364589758819</v>
          </cell>
          <cell r="BUX19">
            <v>6642.4313671704203</v>
          </cell>
          <cell r="BUY19">
            <v>4853.0578150032607</v>
          </cell>
          <cell r="BUZ19">
            <v>6959.8550187794426</v>
          </cell>
          <cell r="BVA19">
            <v>6963.3388082102829</v>
          </cell>
          <cell r="BVB19">
            <v>4164.3153010017677</v>
          </cell>
          <cell r="BVC19">
            <v>6100.7397698925861</v>
          </cell>
          <cell r="BVD19">
            <v>6783.8526990781256</v>
          </cell>
          <cell r="BVE19">
            <v>6470.1598877220458</v>
          </cell>
          <cell r="BVF19">
            <v>5269.61413611427</v>
          </cell>
          <cell r="BVG19">
            <v>6239.1359154139063</v>
          </cell>
          <cell r="BVH19">
            <v>6961.2960383450818</v>
          </cell>
          <cell r="BVI19">
            <v>6960.1920732071503</v>
          </cell>
          <cell r="BVJ19">
            <v>6959.8550187794426</v>
          </cell>
          <cell r="BVK19">
            <v>6963.3388082102829</v>
          </cell>
          <cell r="BVL19">
            <v>6960.1920732071503</v>
          </cell>
          <cell r="BVM19">
            <v>5564.8220949427332</v>
          </cell>
          <cell r="BVN19">
            <v>5941.9165141775557</v>
          </cell>
          <cell r="BVO19">
            <v>6959.764266970863</v>
          </cell>
          <cell r="BVP19">
            <v>6961.2960383450818</v>
          </cell>
          <cell r="BVQ19">
            <v>6765.7608565997434</v>
          </cell>
          <cell r="BVR19">
            <v>6963.3388082102829</v>
          </cell>
          <cell r="BVS19">
            <v>6959.764266970863</v>
          </cell>
          <cell r="BVT19">
            <v>4914.7977781188756</v>
          </cell>
          <cell r="BVU19">
            <v>6380.0882640983136</v>
          </cell>
          <cell r="BVV19">
            <v>6959.7160991010996</v>
          </cell>
          <cell r="BVW19">
            <v>5956.7085620676253</v>
          </cell>
          <cell r="BVX19">
            <v>6834.0167329641699</v>
          </cell>
          <cell r="BVY19">
            <v>6960.1920732071503</v>
          </cell>
          <cell r="BVZ19">
            <v>6963.3388082102829</v>
          </cell>
          <cell r="BWA19">
            <v>6961.2960383450818</v>
          </cell>
          <cell r="BWB19">
            <v>6536.6740075086309</v>
          </cell>
          <cell r="BWC19">
            <v>6959.6205611515179</v>
          </cell>
          <cell r="BWD19">
            <v>4577.6207167165421</v>
          </cell>
          <cell r="BWE19">
            <v>6959.764266970863</v>
          </cell>
          <cell r="BWF19">
            <v>6963.3388082102829</v>
          </cell>
          <cell r="BWG19">
            <v>6204.8241461571297</v>
          </cell>
          <cell r="BWH19">
            <v>6959.6205611515179</v>
          </cell>
          <cell r="BWI19">
            <v>4948.1006308185797</v>
          </cell>
          <cell r="BWJ19">
            <v>6959.7160991010996</v>
          </cell>
          <cell r="BWK19">
            <v>6959.6205611515179</v>
          </cell>
          <cell r="BWL19">
            <v>6910.7908928894931</v>
          </cell>
          <cell r="BWM19">
            <v>6959.7160991010996</v>
          </cell>
          <cell r="BWN19">
            <v>3610.2161628938175</v>
          </cell>
          <cell r="BWO19">
            <v>5796.327711495881</v>
          </cell>
          <cell r="BWP19">
            <v>6992.7372740012361</v>
          </cell>
          <cell r="BWQ19">
            <v>7026.3667946360538</v>
          </cell>
          <cell r="BWR19">
            <v>6160.3841267885582</v>
          </cell>
          <cell r="BWS19">
            <v>5957.1924141189302</v>
          </cell>
          <cell r="BWT19">
            <v>3878.6827441074211</v>
          </cell>
          <cell r="BWU19">
            <v>5420.0090783753112</v>
          </cell>
          <cell r="BWV19">
            <v>4584.7106327376123</v>
          </cell>
          <cell r="BWW19">
            <v>6959.6205611515179</v>
          </cell>
          <cell r="BWX19">
            <v>6960.1920732071503</v>
          </cell>
          <cell r="BWY19">
            <v>6959.6205611515179</v>
          </cell>
          <cell r="BWZ19">
            <v>6960.1920732071503</v>
          </cell>
          <cell r="BXA19">
            <v>6959.764266970863</v>
          </cell>
          <cell r="BXB19">
            <v>6959.7160991010996</v>
          </cell>
          <cell r="BXC19">
            <v>6961.2960383450818</v>
          </cell>
          <cell r="BXD19">
            <v>4529.2387439001013</v>
          </cell>
          <cell r="BXE19">
            <v>6764.268736313652</v>
          </cell>
          <cell r="BXF19">
            <v>6095.9080330159823</v>
          </cell>
          <cell r="BXG19">
            <v>5948.2280577068777</v>
          </cell>
          <cell r="BXH19">
            <v>5504.8003945023629</v>
          </cell>
          <cell r="BXI19">
            <v>6960.1920732071503</v>
          </cell>
          <cell r="BXJ19">
            <v>6689.2628205556421</v>
          </cell>
          <cell r="BXK19">
            <v>6410.4091190481722</v>
          </cell>
          <cell r="BXL19">
            <v>6155.8420969826184</v>
          </cell>
          <cell r="BXM19">
            <v>6959.764266970863</v>
          </cell>
          <cell r="BXN19">
            <v>6960.1920732071503</v>
          </cell>
          <cell r="BXO19">
            <v>6961.2960383450818</v>
          </cell>
          <cell r="BXP19">
            <v>6243.3982227780534</v>
          </cell>
          <cell r="BXQ19">
            <v>6959.6205611515179</v>
          </cell>
          <cell r="BXR19">
            <v>6959.764266970863</v>
          </cell>
          <cell r="BXS19">
            <v>5263.6106265520684</v>
          </cell>
          <cell r="BXT19">
            <v>6513.736074659264</v>
          </cell>
          <cell r="BXU19">
            <v>6960.1920732071503</v>
          </cell>
          <cell r="BXV19">
            <v>7024.257146290287</v>
          </cell>
          <cell r="BXW19">
            <v>6959.8550187794426</v>
          </cell>
          <cell r="BXX19">
            <v>5453.1008432942517</v>
          </cell>
          <cell r="BXY19">
            <v>6963.3388082102829</v>
          </cell>
          <cell r="BXZ19">
            <v>7005.8241142761608</v>
          </cell>
          <cell r="BYA19">
            <v>6731.6644788828817</v>
          </cell>
          <cell r="BYB19">
            <v>6961.2960383450818</v>
          </cell>
          <cell r="BYC19">
            <v>6960.1920732071503</v>
          </cell>
          <cell r="BYE19">
            <v>3.6759665992380715</v>
          </cell>
          <cell r="BYF19">
            <v>3.7449297304089861</v>
          </cell>
          <cell r="BYG19">
            <v>3.6363505561930771</v>
          </cell>
          <cell r="BYH19">
            <v>3.6136836184662999</v>
          </cell>
          <cell r="BYI19">
            <v>3.6585640160908595</v>
          </cell>
          <cell r="BYJ19">
            <v>3.6226343079874708</v>
          </cell>
          <cell r="BYK19">
            <v>3.5089282192286348</v>
          </cell>
          <cell r="BYL19">
            <v>3.626738312056633</v>
          </cell>
          <cell r="BYM19">
            <v>3.7461329622108193</v>
          </cell>
          <cell r="BYN19">
            <v>3.5991862651011188</v>
          </cell>
          <cell r="BYO19">
            <v>3.8054355743610704</v>
          </cell>
          <cell r="BYP19">
            <v>3.7236773701144363</v>
          </cell>
          <cell r="BYQ19">
            <v>3.7913543597100645</v>
          </cell>
          <cell r="BYR19">
            <v>3.6098266795786751</v>
          </cell>
          <cell r="BYS19">
            <v>3.663673784060566</v>
          </cell>
          <cell r="BYT19">
            <v>3.7076151764964314</v>
          </cell>
          <cell r="BYU19">
            <v>3.6490584254228469</v>
          </cell>
          <cell r="BYV19">
            <v>3.5852055079731096</v>
          </cell>
          <cell r="BYW19">
            <v>3.5723874489799115</v>
          </cell>
          <cell r="BYX19">
            <v>3.7796742745034662</v>
          </cell>
          <cell r="BYY19">
            <v>3.6740928086412672</v>
          </cell>
          <cell r="BYZ19">
            <v>3.8676403703249722</v>
          </cell>
          <cell r="BZA19">
            <v>3.7536896383009206</v>
          </cell>
          <cell r="BZB19">
            <v>3.6161536462296144</v>
          </cell>
          <cell r="BZC19">
            <v>3.7640882920394341</v>
          </cell>
          <cell r="BZD19">
            <v>3.7365968970006289</v>
          </cell>
          <cell r="BZE19">
            <v>3.633771527336922</v>
          </cell>
          <cell r="BZF19">
            <v>3.5196264625302551</v>
          </cell>
          <cell r="BZG19">
            <v>3.7797302460297382</v>
          </cell>
          <cell r="BZH19">
            <v>3.7450254629663982</v>
          </cell>
          <cell r="BZI19">
            <v>3.8437929712672978</v>
          </cell>
          <cell r="BZJ19">
            <v>3.7301401275215742</v>
          </cell>
          <cell r="BZK19">
            <v>3.7294135526251839</v>
          </cell>
          <cell r="BZL19">
            <v>3.7453130469565745</v>
          </cell>
          <cell r="BZM19">
            <v>3.7889979985716464</v>
          </cell>
          <cell r="BZN19">
            <v>3.5354487675653927</v>
          </cell>
          <cell r="BZO19">
            <v>3.6625158406081031</v>
          </cell>
          <cell r="BZP19">
            <v>3.7264409252208628</v>
          </cell>
          <cell r="BZQ19">
            <v>3.6602128210622826</v>
          </cell>
          <cell r="BZR19">
            <v>3.8416827466615193</v>
          </cell>
          <cell r="BZS19">
            <v>3.832485281697267</v>
          </cell>
          <cell r="BZT19">
            <v>3.5023253027008909</v>
          </cell>
          <cell r="BZU19">
            <v>3.5658813199547255</v>
          </cell>
          <cell r="BZV19">
            <v>3.7873267723012733</v>
          </cell>
          <cell r="BZW19">
            <v>3.5906338693769349</v>
          </cell>
          <cell r="BZX19">
            <v>3.7580797999555546</v>
          </cell>
          <cell r="BZY19">
            <v>3.6419814373481865</v>
          </cell>
          <cell r="BZZ19">
            <v>3.6183937256678456</v>
          </cell>
          <cell r="CAA19">
            <v>3.6791811508236409</v>
          </cell>
          <cell r="CAB19">
            <v>3.7209270538266748</v>
          </cell>
          <cell r="CAC19">
            <v>3.7242419589265636</v>
          </cell>
          <cell r="CAD19">
            <v>3.8619132662858333</v>
          </cell>
          <cell r="CAE19">
            <v>3.5699526355827413</v>
          </cell>
          <cell r="CAF19">
            <v>3.6897088050376241</v>
          </cell>
          <cell r="CAG19">
            <v>3.5507277015583836</v>
          </cell>
          <cell r="CAH19">
            <v>3.8100536190256422</v>
          </cell>
          <cell r="CAI19">
            <v>3.7325722515515407</v>
          </cell>
          <cell r="CAJ19">
            <v>3.7237999220519709</v>
          </cell>
          <cell r="CAK19">
            <v>3.5788760153971726</v>
          </cell>
          <cell r="CAL19">
            <v>3.8097467117092334</v>
          </cell>
          <cell r="CAM19">
            <v>3.4973320244487236</v>
          </cell>
          <cell r="CAN19">
            <v>3.722530644740639</v>
          </cell>
          <cell r="CAO19">
            <v>3.8758970842406053</v>
          </cell>
          <cell r="CAP19">
            <v>3.8103964167645912</v>
          </cell>
          <cell r="CAQ19">
            <v>3.5373936109465434</v>
          </cell>
          <cell r="CAR19">
            <v>3.7914694973148118</v>
          </cell>
          <cell r="CAS19">
            <v>3.7992989138711319</v>
          </cell>
          <cell r="CAT19">
            <v>3.5454536295967691</v>
          </cell>
          <cell r="CAU19">
            <v>3.5640340069952496</v>
          </cell>
          <cell r="CAV19">
            <v>3.4685094372193794</v>
          </cell>
          <cell r="CAW19">
            <v>3.7047094712461655</v>
          </cell>
          <cell r="CAX19">
            <v>3.7469579738902068</v>
          </cell>
          <cell r="CAY19">
            <v>3.8964916862365695</v>
          </cell>
          <cell r="CAZ19">
            <v>3.8618384097556087</v>
          </cell>
          <cell r="CBA19">
            <v>3.6714887879860179</v>
          </cell>
          <cell r="CBB19">
            <v>3.7104679859055691</v>
          </cell>
          <cell r="CBC19">
            <v>3.6597710516385717</v>
          </cell>
          <cell r="CBD19">
            <v>3.871902512157372</v>
          </cell>
          <cell r="CBE19">
            <v>3.7346882189220922</v>
          </cell>
          <cell r="CBF19">
            <v>3.7027699917410395</v>
          </cell>
          <cell r="CBG19">
            <v>3.619135307530398</v>
          </cell>
          <cell r="CBH19">
            <v>3.7518826064159665</v>
          </cell>
          <cell r="CBI19">
            <v>3.8347689779168559</v>
          </cell>
          <cell r="CBJ19">
            <v>3.6796717448917189</v>
          </cell>
          <cell r="CBK19">
            <v>3.7158128134838835</v>
          </cell>
          <cell r="CBL19">
            <v>3.6300582690065171</v>
          </cell>
          <cell r="CBM19">
            <v>3.654312914036538</v>
          </cell>
          <cell r="CBN19">
            <v>3.56145126354351</v>
          </cell>
          <cell r="CBO19">
            <v>3.8702336780865547</v>
          </cell>
          <cell r="CBP19">
            <v>3.7749907935230724</v>
          </cell>
          <cell r="CBQ19">
            <v>3.7566678227402375</v>
          </cell>
          <cell r="CBR19">
            <v>3.5119136248417684</v>
          </cell>
          <cell r="CBS19">
            <v>3.7789641626947081</v>
          </cell>
          <cell r="CBT19">
            <v>3.7709545733941416</v>
          </cell>
          <cell r="CBU19">
            <v>3.6778580713098594</v>
          </cell>
          <cell r="CBV19">
            <v>3.5618959154933947</v>
          </cell>
          <cell r="CBW19">
            <v>3.7902685834206231</v>
          </cell>
          <cell r="CBX19">
            <v>3.5355598785485256</v>
          </cell>
          <cell r="CBY19">
            <v>3.7242518546092018</v>
          </cell>
          <cell r="CBZ19">
            <v>3.6876532815664289</v>
          </cell>
          <cell r="CCA19">
            <v>3.6842668184971941</v>
          </cell>
          <cell r="CCB19">
            <v>3.5765982253845636</v>
          </cell>
          <cell r="CCC19">
            <v>3.5992472439022394</v>
          </cell>
          <cell r="CCD19">
            <v>3.487942269729428</v>
          </cell>
          <cell r="CCE19">
            <v>3.5112366472256271</v>
          </cell>
          <cell r="CCF19">
            <v>3.4711744069589843</v>
          </cell>
          <cell r="CCG19">
            <v>3.674479691200617</v>
          </cell>
          <cell r="CCH19">
            <v>3.7712712055217912</v>
          </cell>
          <cell r="CCI19">
            <v>3.6744088167168587</v>
          </cell>
          <cell r="CCJ19">
            <v>3.8337582513166102</v>
          </cell>
          <cell r="CCK19">
            <v>3.6089163064927483</v>
          </cell>
          <cell r="CCL19">
            <v>3.6386578549530113</v>
          </cell>
          <cell r="CCM19">
            <v>3.6786468136779567</v>
          </cell>
          <cell r="CCN19">
            <v>3.7008717145301406</v>
          </cell>
          <cell r="CCO19">
            <v>3.7856052801234461</v>
          </cell>
          <cell r="CCP19">
            <v>3.7914140309735394</v>
          </cell>
          <cell r="CCQ19">
            <v>3.8625699993560376</v>
          </cell>
          <cell r="CCR19">
            <v>3.5608252501787923</v>
          </cell>
          <cell r="CCS19">
            <v>3.6025495788106694</v>
          </cell>
          <cell r="CCT19">
            <v>3.5511721454909155</v>
          </cell>
          <cell r="CCU19">
            <v>3.7464496834887631</v>
          </cell>
          <cell r="CCV19">
            <v>3.4583628262204864</v>
          </cell>
          <cell r="CCW19">
            <v>3.5968362336335766</v>
          </cell>
          <cell r="CCX19">
            <v>3.925176276239938</v>
          </cell>
          <cell r="CCY19">
            <v>3.8841327661160374</v>
          </cell>
          <cell r="CCZ19">
            <v>3.6639690498344124</v>
          </cell>
          <cell r="CDA19">
            <v>3.6650165955060947</v>
          </cell>
          <cell r="CDB19">
            <v>3.5543628939479777</v>
          </cell>
          <cell r="CDC19">
            <v>3.6450970321073766</v>
          </cell>
          <cell r="CDD19">
            <v>3.7671625953541037</v>
          </cell>
          <cell r="CDE19">
            <v>3.7404173139844645</v>
          </cell>
          <cell r="CDF19">
            <v>3.624745654401115</v>
          </cell>
          <cell r="CDG19">
            <v>3.7559585430008906</v>
          </cell>
          <cell r="CDH19">
            <v>3.7170427160820156</v>
          </cell>
          <cell r="CDI19">
            <v>3.5764892540084876</v>
          </cell>
          <cell r="CDJ19">
            <v>3.6932253978193863</v>
          </cell>
          <cell r="CDK19">
            <v>3.777516153902218</v>
          </cell>
          <cell r="CDL19">
            <v>3.6280005613531179</v>
          </cell>
          <cell r="CDM19">
            <v>3.6113425911784556</v>
          </cell>
          <cell r="CDN19">
            <v>3.6497119565116569</v>
          </cell>
          <cell r="CDO19">
            <v>3.5769404139298371</v>
          </cell>
          <cell r="CDP19">
            <v>3.6467725524502455</v>
          </cell>
          <cell r="CDQ19">
            <v>3.8024990974009798</v>
          </cell>
          <cell r="CDR19">
            <v>3.6518286816597079</v>
          </cell>
          <cell r="CDS19">
            <v>3.6027050272067029</v>
          </cell>
          <cell r="CDT19">
            <v>3.7111936544406365</v>
          </cell>
          <cell r="CDU19">
            <v>3.6794818844821875</v>
          </cell>
          <cell r="CDV19">
            <v>3.9014775130099939</v>
          </cell>
          <cell r="CDW19">
            <v>3.7379564389846713</v>
          </cell>
          <cell r="CDX19">
            <v>3.8395729900947861</v>
          </cell>
          <cell r="CDY19">
            <v>3.6226221835474819</v>
          </cell>
          <cell r="CDZ19">
            <v>3.5184576724586845</v>
          </cell>
          <cell r="CEA19">
            <v>3.6263861981119572</v>
          </cell>
          <cell r="CEB19">
            <v>3.5341692231118649</v>
          </cell>
          <cell r="CEC19">
            <v>3.7332833588719154</v>
          </cell>
          <cell r="CED19">
            <v>3.5608141063920375</v>
          </cell>
          <cell r="CEE19">
            <v>3.7222590037947132</v>
          </cell>
          <cell r="CEF19">
            <v>3.4138780181673276</v>
          </cell>
          <cell r="CEG19">
            <v>3.6344709708271603</v>
          </cell>
          <cell r="CEH19">
            <v>3.7310628627816067</v>
          </cell>
          <cell r="CEI19">
            <v>3.8153081596436711</v>
          </cell>
          <cell r="CEJ19">
            <v>3.6111532062371592</v>
          </cell>
          <cell r="CEK19">
            <v>3.628260315593173</v>
          </cell>
          <cell r="CEL19">
            <v>3.7561286417619102</v>
          </cell>
          <cell r="CEM19">
            <v>3.6073564140812433</v>
          </cell>
          <cell r="CEN19">
            <v>3.8247952962008185</v>
          </cell>
          <cell r="CEO19">
            <v>3.671724233912566</v>
          </cell>
          <cell r="CEP19">
            <v>3.7240378196116044</v>
          </cell>
          <cell r="CEQ19">
            <v>3.6146876587944932</v>
          </cell>
          <cell r="CER19">
            <v>3.6410538285387464</v>
          </cell>
          <cell r="CES19">
            <v>3.5287354532568678</v>
          </cell>
          <cell r="CET19">
            <v>3.7869730387929224</v>
          </cell>
          <cell r="CEU19">
            <v>3.7899805982541235</v>
          </cell>
          <cell r="CEV19">
            <v>3.7646679472512536</v>
          </cell>
          <cell r="CEW19">
            <v>3.5974288453547958</v>
          </cell>
          <cell r="CEX19">
            <v>3.7020007732873359</v>
          </cell>
          <cell r="CEY19">
            <v>3.5176946053752691</v>
          </cell>
          <cell r="CEZ19">
            <v>3.6006051811809887</v>
          </cell>
          <cell r="CFA19">
            <v>3.687694290701685</v>
          </cell>
          <cell r="CFB19">
            <v>3.7144019506472414</v>
          </cell>
          <cell r="CFC19">
            <v>3.8504453290622753</v>
          </cell>
          <cell r="CFD19">
            <v>3.8244030349070619</v>
          </cell>
          <cell r="CFE19">
            <v>3.6029834138582109</v>
          </cell>
          <cell r="CFF19">
            <v>3.8170353351527431</v>
          </cell>
          <cell r="CFG19">
            <v>3.6343080635231928</v>
          </cell>
          <cell r="CFH19">
            <v>3.681972951714894</v>
          </cell>
          <cell r="CFI19">
            <v>3.6619462296627452</v>
          </cell>
          <cell r="CFJ19">
            <v>3.8566669646408114</v>
          </cell>
          <cell r="CFK19">
            <v>3.742573785305273</v>
          </cell>
          <cell r="CFL19">
            <v>3.5660031586899072</v>
          </cell>
          <cell r="CFM19">
            <v>3.5197249141716349</v>
          </cell>
          <cell r="CFN19">
            <v>3.490124817511242</v>
          </cell>
          <cell r="CFO19">
            <v>3.7579564010902273</v>
          </cell>
          <cell r="CFP19">
            <v>3.632784574148419</v>
          </cell>
          <cell r="CFQ19">
            <v>3.7520861216788677</v>
          </cell>
          <cell r="CFR19">
            <v>3.6109908041181913</v>
          </cell>
          <cell r="CFS19">
            <v>3.4488522431360078</v>
          </cell>
          <cell r="CFT19">
            <v>3.5636855184958649</v>
          </cell>
          <cell r="CFU19">
            <v>3.6078145574422922</v>
          </cell>
          <cell r="CFV19">
            <v>3.7750001691623285</v>
          </cell>
          <cell r="CFW19">
            <v>3.7902759086031166</v>
          </cell>
          <cell r="CFX19">
            <v>3.6903918448737598</v>
          </cell>
          <cell r="CFY19">
            <v>3.60715383489643</v>
          </cell>
          <cell r="CFZ19">
            <v>3.8651767019492995</v>
          </cell>
          <cell r="CGA19">
            <v>3.6636872457549661</v>
          </cell>
          <cell r="CGB19">
            <v>3.8365534844941829</v>
          </cell>
          <cell r="CGC19">
            <v>3.6632984018891475</v>
          </cell>
          <cell r="CGD19">
            <v>3.6358971972311416</v>
          </cell>
          <cell r="CGE19">
            <v>3.5776745666012197</v>
          </cell>
          <cell r="CGF19">
            <v>3.5885443350685646</v>
          </cell>
          <cell r="CGG19">
            <v>3.494727439174945</v>
          </cell>
          <cell r="CGH19">
            <v>3.7083448865114947</v>
          </cell>
          <cell r="CGI19">
            <v>3.5854668372016922</v>
          </cell>
          <cell r="CGJ19">
            <v>3.8171647665213002</v>
          </cell>
          <cell r="CGK19">
            <v>3.7644892157700949</v>
          </cell>
          <cell r="CGL19">
            <v>3.7175631606402133</v>
          </cell>
          <cell r="CGM19">
            <v>3.8059308488195849</v>
          </cell>
          <cell r="CGN19">
            <v>3.5188295480518712</v>
          </cell>
          <cell r="CGO19">
            <v>3.8016725107330642</v>
          </cell>
          <cell r="CGP19">
            <v>3.6132211364576081</v>
          </cell>
          <cell r="CGQ19">
            <v>3.6195570478547161</v>
          </cell>
          <cell r="CGR19">
            <v>3.7965509600661624</v>
          </cell>
          <cell r="CGS19">
            <v>3.7018016709639898</v>
          </cell>
          <cell r="CGT19">
            <v>3.6469915650059264</v>
          </cell>
          <cell r="CGU19">
            <v>3.6124336421936274</v>
          </cell>
          <cell r="CGV19">
            <v>3.745331278191705</v>
          </cell>
          <cell r="CGW19">
            <v>3.7874706460174643</v>
          </cell>
          <cell r="CGX19">
            <v>3.6628761563798302</v>
          </cell>
          <cell r="CGY19">
            <v>3.7097282167656624</v>
          </cell>
          <cell r="CGZ19">
            <v>3.7629052230624356</v>
          </cell>
          <cell r="CHA19">
            <v>3.5992233813402024</v>
          </cell>
          <cell r="CHB19">
            <v>3.7194688373255174</v>
          </cell>
          <cell r="CHC19">
            <v>3.7391581998066532</v>
          </cell>
          <cell r="CHD19">
            <v>3.5763025435760127</v>
          </cell>
          <cell r="CHE19">
            <v>3.5707825951034478</v>
          </cell>
          <cell r="CHF19">
            <v>3.6882331596539828</v>
          </cell>
          <cell r="CHG19">
            <v>3.5728312094268557</v>
          </cell>
          <cell r="CHH19">
            <v>3.7811503359218128</v>
          </cell>
          <cell r="CHI19">
            <v>3.4834553057138535</v>
          </cell>
          <cell r="CHJ19">
            <v>3.7718449470974398</v>
          </cell>
          <cell r="CHK19">
            <v>3.4995526096893257</v>
          </cell>
          <cell r="CHL19">
            <v>3.7849136670007009</v>
          </cell>
          <cell r="CHM19">
            <v>3.5385546449425331</v>
          </cell>
          <cell r="CHN19">
            <v>3.853486423892416</v>
          </cell>
          <cell r="CHO19">
            <v>3.7549110864795017</v>
          </cell>
          <cell r="CHP19">
            <v>3.5151317721558639</v>
          </cell>
          <cell r="CHQ19">
            <v>3.6753627545798038</v>
          </cell>
          <cell r="CHR19">
            <v>3.5237386387097041</v>
          </cell>
          <cell r="CHS19">
            <v>3.6568262688427535</v>
          </cell>
          <cell r="CHT19">
            <v>3.7419599706724558</v>
          </cell>
          <cell r="CHU19">
            <v>3.7547494867131799</v>
          </cell>
          <cell r="CHV19">
            <v>3.7406552412608631</v>
          </cell>
          <cell r="CHW19">
            <v>3.796504988231205</v>
          </cell>
          <cell r="CHX19">
            <v>3.5259672474767698</v>
          </cell>
          <cell r="CHY19">
            <v>3.5397170459096978</v>
          </cell>
          <cell r="CHZ19">
            <v>3.8432706025485865</v>
          </cell>
          <cell r="CIA19">
            <v>3.7225449533628319</v>
          </cell>
          <cell r="CIB19">
            <v>3.7131558524123593</v>
          </cell>
          <cell r="CIC19">
            <v>3.7017891453476781</v>
          </cell>
          <cell r="CID19">
            <v>3.7156798755370941</v>
          </cell>
          <cell r="CIE19">
            <v>3.8479130149601946</v>
          </cell>
          <cell r="CIF19">
            <v>3.7214829802018978</v>
          </cell>
          <cell r="CIG19">
            <v>3.7183164509080489</v>
          </cell>
          <cell r="CIH19">
            <v>3.7489663219974756</v>
          </cell>
          <cell r="CII19">
            <v>3.5913145021551314</v>
          </cell>
          <cell r="CIJ19">
            <v>3.8137365662560745</v>
          </cell>
          <cell r="CIK19">
            <v>3.6661437523903508</v>
          </cell>
          <cell r="CIL19">
            <v>3.6592206971567256</v>
          </cell>
          <cell r="CIM19">
            <v>3.5815650557161671</v>
          </cell>
          <cell r="CIN19">
            <v>3.7884864393260878</v>
          </cell>
          <cell r="CIO19">
            <v>3.6890427334741198</v>
          </cell>
          <cell r="CIP19">
            <v>3.6807448172642601</v>
          </cell>
          <cell r="CIQ19">
            <v>3.7467992863668238</v>
          </cell>
          <cell r="CIR19">
            <v>3.7481120690216443</v>
          </cell>
          <cell r="CIS19">
            <v>3.6485301802139212</v>
          </cell>
          <cell r="CIT19">
            <v>3.7735919362593604</v>
          </cell>
          <cell r="CIU19">
            <v>3.7009326487561136</v>
          </cell>
          <cell r="CIV19">
            <v>3.6867086301924457</v>
          </cell>
          <cell r="CIW19">
            <v>3.7322729442976987</v>
          </cell>
          <cell r="CIX19">
            <v>3.7361405515038433</v>
          </cell>
          <cell r="CIY19">
            <v>3.6833651227065536</v>
          </cell>
          <cell r="CIZ19">
            <v>3.7991104947246881</v>
          </cell>
          <cell r="CJA19">
            <v>3.5871665172742446</v>
          </cell>
          <cell r="CJB19">
            <v>3.6505201633606186</v>
          </cell>
          <cell r="CJC19">
            <v>3.5665215676497239</v>
          </cell>
          <cell r="CJD19">
            <v>3.6158697025431108</v>
          </cell>
          <cell r="CJE19">
            <v>3.776227679560904</v>
          </cell>
          <cell r="CJF19">
            <v>3.5918561793416917</v>
          </cell>
          <cell r="CJG19">
            <v>3.4802830708011858</v>
          </cell>
          <cell r="CJH19">
            <v>3.5316211888412701</v>
          </cell>
          <cell r="CJI19">
            <v>3.7760423806747512</v>
          </cell>
          <cell r="CJJ19">
            <v>3.8766622909310771</v>
          </cell>
          <cell r="CJK19">
            <v>3.8854217159255855</v>
          </cell>
          <cell r="CJL19">
            <v>3.5580538349881086</v>
          </cell>
          <cell r="CJM19">
            <v>3.6019318861400618</v>
          </cell>
          <cell r="CJN19">
            <v>3.6423697463122404</v>
          </cell>
          <cell r="CJO19">
            <v>3.6518197963470693</v>
          </cell>
          <cell r="CJP19">
            <v>3.783093322005171</v>
          </cell>
          <cell r="CJQ19">
            <v>3.6042782327287832</v>
          </cell>
          <cell r="CJR19">
            <v>3.551559533235265</v>
          </cell>
          <cell r="CJS19">
            <v>3.7159833282796089</v>
          </cell>
          <cell r="CJT19">
            <v>3.7337431515134036</v>
          </cell>
          <cell r="CJU19">
            <v>3.6391005455964271</v>
          </cell>
          <cell r="CJV19">
            <v>3.6992795942873418</v>
          </cell>
          <cell r="CJW19">
            <v>3.8602390163346545</v>
          </cell>
          <cell r="CJX19">
            <v>3.4517429414201111</v>
          </cell>
          <cell r="CJY19">
            <v>3.7377966519409953</v>
          </cell>
          <cell r="CJZ19">
            <v>3.6952466430025255</v>
          </cell>
          <cell r="CKA19">
            <v>3.7049284392266992</v>
          </cell>
          <cell r="CKB19">
            <v>3.8238572345194033</v>
          </cell>
          <cell r="CKC19">
            <v>3.6985935530579734</v>
          </cell>
          <cell r="CKD19">
            <v>3.7044337739618607</v>
          </cell>
          <cell r="CKE19">
            <v>3.7216738064062813</v>
          </cell>
          <cell r="CKF19">
            <v>3.6926921750523771</v>
          </cell>
          <cell r="CKG19">
            <v>3.6016603937779585</v>
          </cell>
          <cell r="CKH19">
            <v>3.7465247183195762</v>
          </cell>
          <cell r="CKI19">
            <v>3.8152473368555659</v>
          </cell>
          <cell r="CKJ19">
            <v>3.7029523486674893</v>
          </cell>
          <cell r="CKK19">
            <v>3.5256540624938233</v>
          </cell>
          <cell r="CKL19">
            <v>3.6952006563091855</v>
          </cell>
          <cell r="CKM19">
            <v>3.6826910276165861</v>
          </cell>
          <cell r="CKN19">
            <v>3.6154597003408413</v>
          </cell>
          <cell r="CKO19">
            <v>3.679931172247362</v>
          </cell>
          <cell r="CKP19">
            <v>3.8510789202019855</v>
          </cell>
          <cell r="CKQ19">
            <v>3.6135013358317623</v>
          </cell>
          <cell r="CKR19">
            <v>3.6355703722532069</v>
          </cell>
          <cell r="CKS19">
            <v>3.8969836027006752</v>
          </cell>
          <cell r="CKT19">
            <v>3.4484093741920039</v>
          </cell>
          <cell r="CKU19">
            <v>3.6828403246423309</v>
          </cell>
          <cell r="CKV19">
            <v>3.6700755775249663</v>
          </cell>
          <cell r="CKW19">
            <v>3.5949309135494487</v>
          </cell>
          <cell r="CKX19">
            <v>3.6491460898786485</v>
          </cell>
          <cell r="CKY19">
            <v>3.6254954678074833</v>
          </cell>
          <cell r="CKZ19">
            <v>3.7318960911464276</v>
          </cell>
          <cell r="CLA19">
            <v>3.7305248853322492</v>
          </cell>
          <cell r="CLB19">
            <v>3.7850997385227352</v>
          </cell>
          <cell r="CLC19">
            <v>3.5173150331400302</v>
          </cell>
          <cell r="CLD19">
            <v>3.7023130221921954</v>
          </cell>
          <cell r="CLE19">
            <v>3.7882356001154363</v>
          </cell>
          <cell r="CLF19">
            <v>3.6372110051143434</v>
          </cell>
          <cell r="CLG19">
            <v>3.7705668736237636</v>
          </cell>
          <cell r="CLH19">
            <v>3.747199214585867</v>
          </cell>
          <cell r="CLI19">
            <v>3.8829105973059121</v>
          </cell>
          <cell r="CLJ19">
            <v>3.7372889558748446</v>
          </cell>
          <cell r="CLK19">
            <v>3.6114699869486322</v>
          </cell>
          <cell r="CLL19">
            <v>3.7817024882679222</v>
          </cell>
          <cell r="CLM19">
            <v>3.7280480821465884</v>
          </cell>
          <cell r="CLN19">
            <v>3.7141299382417565</v>
          </cell>
          <cell r="CLO19">
            <v>3.7710632921777183</v>
          </cell>
          <cell r="CLP19">
            <v>3.6194122974939664</v>
          </cell>
          <cell r="CLQ19">
            <v>3.5712295055274481</v>
          </cell>
          <cell r="CLR19">
            <v>3.6747530854356594</v>
          </cell>
          <cell r="CLS19">
            <v>3.8775599749584861</v>
          </cell>
          <cell r="CLT19">
            <v>3.7985734682118002</v>
          </cell>
          <cell r="CLU19">
            <v>3.6729405410908575</v>
          </cell>
          <cell r="CLV19">
            <v>3.6838880486146013</v>
          </cell>
          <cell r="CLW19">
            <v>3.6571864063138926</v>
          </cell>
          <cell r="CLX19">
            <v>3.7127790438362358</v>
          </cell>
          <cell r="CLY19">
            <v>3.6218925478243298</v>
          </cell>
          <cell r="CLZ19">
            <v>3.6133590519624814</v>
          </cell>
          <cell r="CMA19">
            <v>3.5957190912990171</v>
          </cell>
          <cell r="CMB19">
            <v>3.6692256186216312</v>
          </cell>
          <cell r="CMC19">
            <v>3.6442073716064307</v>
          </cell>
          <cell r="CMD19">
            <v>3.62084018803677</v>
          </cell>
          <cell r="CME19">
            <v>3.6830090861489397</v>
          </cell>
          <cell r="CMF19">
            <v>3.6681611641108467</v>
          </cell>
          <cell r="CMG19">
            <v>3.7308031976918463</v>
          </cell>
          <cell r="CMH19">
            <v>3.6135090919073432</v>
          </cell>
          <cell r="CMI19">
            <v>3.588156115254804</v>
          </cell>
          <cell r="CMJ19">
            <v>3.5451016939526814</v>
          </cell>
          <cell r="CMK19">
            <v>3.7370456647224222</v>
          </cell>
          <cell r="CML19">
            <v>3.6462792244398177</v>
          </cell>
          <cell r="CMM19">
            <v>3.6551001705664019</v>
          </cell>
          <cell r="CMN19">
            <v>3.7356894064408763</v>
          </cell>
          <cell r="CMO19">
            <v>3.5924201738185255</v>
          </cell>
          <cell r="CMP19">
            <v>3.6008141197534438</v>
          </cell>
          <cell r="CMQ19">
            <v>3.5995297017505083</v>
          </cell>
          <cell r="CMR19">
            <v>3.5910780161418199</v>
          </cell>
          <cell r="CMS19">
            <v>3.7543489047253136</v>
          </cell>
          <cell r="CMT19">
            <v>3.7661200272405049</v>
          </cell>
          <cell r="CMU19">
            <v>3.6264306543919167</v>
          </cell>
          <cell r="CMV19">
            <v>3.6561937772233359</v>
          </cell>
          <cell r="CMW19">
            <v>3.6395221373369218</v>
          </cell>
          <cell r="CMX19">
            <v>3.5411999124671563</v>
          </cell>
          <cell r="CMY19">
            <v>3.4484064025155359</v>
          </cell>
          <cell r="CMZ19">
            <v>3.5980339975507092</v>
          </cell>
          <cell r="CNA19">
            <v>3.6423822273534054</v>
          </cell>
          <cell r="CNB19">
            <v>3.8398176036432368</v>
          </cell>
          <cell r="CNC19">
            <v>3.6692371784430908</v>
          </cell>
          <cell r="CND19">
            <v>3.702930432553539</v>
          </cell>
          <cell r="CNE19">
            <v>3.6405591335571432</v>
          </cell>
          <cell r="CNF19">
            <v>3.7827804639066356</v>
          </cell>
          <cell r="CNG19">
            <v>3.7232281120660264</v>
          </cell>
          <cell r="CNH19">
            <v>3.6312974878103765</v>
          </cell>
          <cell r="CNI19">
            <v>3.5816628238719597</v>
          </cell>
          <cell r="CNJ19">
            <v>3.8263116089769222</v>
          </cell>
          <cell r="CNK19">
            <v>3.5745871136181804</v>
          </cell>
          <cell r="CNL19">
            <v>3.5919414070227895</v>
          </cell>
          <cell r="CNM19">
            <v>3.6507403645868863</v>
          </cell>
          <cell r="CNN19">
            <v>3.574977978223997</v>
          </cell>
          <cell r="CNO19">
            <v>3.7347515899227695</v>
          </cell>
          <cell r="CNP19">
            <v>3.6056582198469247</v>
          </cell>
          <cell r="CNQ19">
            <v>3.7674190064581325</v>
          </cell>
          <cell r="CNR19">
            <v>3.5893811294451465</v>
          </cell>
          <cell r="CNS19">
            <v>3.6242219558571853</v>
          </cell>
          <cell r="CNT19">
            <v>3.7700184358732391</v>
          </cell>
          <cell r="CNU19">
            <v>3.7072683075607213</v>
          </cell>
          <cell r="CNV19">
            <v>3.6710539128517126</v>
          </cell>
          <cell r="CNW19">
            <v>3.8647792625092978</v>
          </cell>
          <cell r="CNX19">
            <v>3.7087234483767344</v>
          </cell>
          <cell r="CNY19">
            <v>3.8187720497432767</v>
          </cell>
          <cell r="CNZ19">
            <v>3.5988419963823186</v>
          </cell>
          <cell r="COA19">
            <v>3.6248772105183469</v>
          </cell>
          <cell r="COB19">
            <v>3.6598973776052199</v>
          </cell>
          <cell r="COC19">
            <v>3.7778578372624918</v>
          </cell>
          <cell r="COD19">
            <v>3.7901500135295558</v>
          </cell>
          <cell r="COE19">
            <v>3.815042788935092</v>
          </cell>
          <cell r="COF19">
            <v>3.7583525255633923</v>
          </cell>
          <cell r="COG19">
            <v>3.6190894842792636</v>
          </cell>
          <cell r="COH19">
            <v>3.7595687138746254</v>
          </cell>
          <cell r="COI19">
            <v>3.5679689226733911</v>
          </cell>
          <cell r="COJ19">
            <v>3.7821180623635691</v>
          </cell>
          <cell r="COK19">
            <v>3.7311903922772247</v>
          </cell>
          <cell r="COL19">
            <v>3.5561597775577942</v>
          </cell>
          <cell r="COM19">
            <v>3.7584856269523872</v>
          </cell>
          <cell r="CON19">
            <v>3.6593062814389992</v>
          </cell>
          <cell r="COO19">
            <v>3.7656939482685443</v>
          </cell>
          <cell r="COP19">
            <v>3.6420565910460581</v>
          </cell>
          <cell r="COQ19">
            <v>3.6969405283059658</v>
          </cell>
          <cell r="COR19">
            <v>3.6912835409730862</v>
          </cell>
          <cell r="COS19">
            <v>3.8249078113010828</v>
          </cell>
          <cell r="COT19">
            <v>3.7519199603891678</v>
          </cell>
          <cell r="COU19">
            <v>3.7151059705192404</v>
          </cell>
          <cell r="COV19">
            <v>3.8289913256609993</v>
          </cell>
          <cell r="COW19">
            <v>3.7214080642381431</v>
          </cell>
          <cell r="COX19">
            <v>3.7249820103757352</v>
          </cell>
          <cell r="COY19">
            <v>3.6032885158811654</v>
          </cell>
          <cell r="COZ19">
            <v>3.8652098212835333</v>
          </cell>
          <cell r="CPA19">
            <v>3.5613490675897803</v>
          </cell>
          <cell r="CPB19">
            <v>3.5645927416047352</v>
          </cell>
          <cell r="CPC19">
            <v>3.7290028817957093</v>
          </cell>
          <cell r="CPD19">
            <v>3.9507907455632658</v>
          </cell>
          <cell r="CPE19">
            <v>3.7683216383268601</v>
          </cell>
          <cell r="CPF19">
            <v>3.6011932759539769</v>
          </cell>
          <cell r="CPG19">
            <v>3.4171734885031166</v>
          </cell>
          <cell r="CPH19">
            <v>3.7972880695556306</v>
          </cell>
          <cell r="CPI19">
            <v>3.7593315889508729</v>
          </cell>
          <cell r="CPJ19">
            <v>3.6271085532277629</v>
          </cell>
          <cell r="CPK19">
            <v>3.7506890474210364</v>
          </cell>
          <cell r="CPL19">
            <v>3.6898810879808481</v>
          </cell>
          <cell r="CPM19">
            <v>3.5915104842181864</v>
          </cell>
          <cell r="CPN19">
            <v>3.7641192717666119</v>
          </cell>
          <cell r="CPO19">
            <v>3.7109696940436372</v>
          </cell>
          <cell r="CPP19">
            <v>3.7191164856467243</v>
          </cell>
          <cell r="CPQ19">
            <v>3.7384070194291095</v>
          </cell>
          <cell r="CPR19">
            <v>3.673533866014429</v>
          </cell>
          <cell r="CPS19">
            <v>3.7580059092201821</v>
          </cell>
          <cell r="CPT19">
            <v>3.6564628922442646</v>
          </cell>
          <cell r="CPU19">
            <v>3.6910001767634939</v>
          </cell>
          <cell r="CPV19">
            <v>3.6959900821628704</v>
          </cell>
          <cell r="CPW19">
            <v>3.7664270014196339</v>
          </cell>
          <cell r="CPX19">
            <v>3.6795138002874528</v>
          </cell>
          <cell r="CPY19">
            <v>3.7076511189233101</v>
          </cell>
          <cell r="CPZ19">
            <v>3.6018209237407519</v>
          </cell>
          <cell r="CQA19">
            <v>3.7427272129613085</v>
          </cell>
          <cell r="CQB19">
            <v>3.6506222107305248</v>
          </cell>
          <cell r="CQC19">
            <v>3.5606462363883691</v>
          </cell>
          <cell r="CQD19">
            <v>3.8453063643712717</v>
          </cell>
          <cell r="CQE19">
            <v>3.7104503044305859</v>
          </cell>
          <cell r="CQF19">
            <v>3.6441257693706239</v>
          </cell>
          <cell r="CQG19">
            <v>3.7147692201419034</v>
          </cell>
          <cell r="CQH19">
            <v>3.6179225960806325</v>
          </cell>
          <cell r="CQI19">
            <v>3.6775749596927669</v>
          </cell>
          <cell r="CQJ19">
            <v>3.775677235928764</v>
          </cell>
          <cell r="CQK19">
            <v>3.7117993415383141</v>
          </cell>
          <cell r="CQL19">
            <v>3.8615754386757768</v>
          </cell>
          <cell r="CQM19">
            <v>3.6782314030245158</v>
          </cell>
          <cell r="CQN19">
            <v>3.6067991355932274</v>
          </cell>
          <cell r="CQO19">
            <v>3.7742907259807761</v>
          </cell>
          <cell r="CQP19">
            <v>3.7074400853189458</v>
          </cell>
          <cell r="CQQ19">
            <v>3.8039753074031499</v>
          </cell>
          <cell r="CQR19">
            <v>3.5656863482616696</v>
          </cell>
          <cell r="CQS19">
            <v>3.5943159548211914</v>
          </cell>
          <cell r="CQT19">
            <v>3.4733430175781641</v>
          </cell>
          <cell r="CQU19">
            <v>3.6890967882690702</v>
          </cell>
          <cell r="CQV19">
            <v>3.5830563618347941</v>
          </cell>
          <cell r="CQW19">
            <v>3.6096440106261962</v>
          </cell>
          <cell r="CQX19">
            <v>3.5717743921245932</v>
          </cell>
          <cell r="CQY19">
            <v>3.7107528359533952</v>
          </cell>
          <cell r="CQZ19">
            <v>3.6433627914375029</v>
          </cell>
          <cell r="CRA19">
            <v>3.7506934455022085</v>
          </cell>
          <cell r="CRB19">
            <v>3.7702345659027459</v>
          </cell>
          <cell r="CRC19">
            <v>3.6664164334230414</v>
          </cell>
          <cell r="CRD19">
            <v>3.7820013497702942</v>
          </cell>
          <cell r="CRE19">
            <v>3.8189859435862408</v>
          </cell>
          <cell r="CRF19">
            <v>3.645826132928764</v>
          </cell>
          <cell r="CRG19">
            <v>3.5255529660603866</v>
          </cell>
          <cell r="CRH19">
            <v>3.7752197314781561</v>
          </cell>
          <cell r="CRI19">
            <v>3.604318855546099</v>
          </cell>
          <cell r="CRJ19">
            <v>-0.11257565301555884</v>
          </cell>
          <cell r="DKP19">
            <v>-0.12575760360619681</v>
          </cell>
          <cell r="DKQ19">
            <v>-0.12632237937497923</v>
          </cell>
          <cell r="DKR19">
            <v>-0.12431516013255961</v>
          </cell>
          <cell r="DKS19">
            <v>-0.12496099790325894</v>
          </cell>
          <cell r="DKT19">
            <v>-0.12095086220844496</v>
          </cell>
          <cell r="DKU19">
            <v>-0.12572435008089303</v>
          </cell>
          <cell r="DKV19">
            <v>-0.12093499649825591</v>
          </cell>
          <cell r="DKW19">
            <v>-0.12058220599742252</v>
          </cell>
          <cell r="DKX19">
            <v>-0.11949713059482731</v>
          </cell>
          <cell r="DKY19">
            <v>-0.12873360420075514</v>
          </cell>
          <cell r="DKZ19">
            <v>-0.12030379350745243</v>
          </cell>
          <cell r="DLA19">
            <v>-0.13077150276912733</v>
          </cell>
          <cell r="DLB19">
            <v>-0.12467773018614758</v>
          </cell>
          <cell r="DLC19">
            <v>-0.12826489648493783</v>
          </cell>
          <cell r="DLD19">
            <v>-0.11732195647401962</v>
          </cell>
          <cell r="DLE19">
            <v>-0.12589994418126413</v>
          </cell>
          <cell r="DLF19">
            <v>-0.123355516502711</v>
          </cell>
          <cell r="DLG19">
            <v>-0.12353434844294542</v>
          </cell>
          <cell r="DLH19">
            <v>-0.11818004135304296</v>
          </cell>
          <cell r="DLI19">
            <v>-0.12094919731399216</v>
          </cell>
          <cell r="DLJ19">
            <v>-0.12387483259595425</v>
          </cell>
          <cell r="DLK19">
            <v>-0.12457217023588051</v>
          </cell>
          <cell r="DLL19">
            <v>-0.13290913313723893</v>
          </cell>
          <cell r="DLM19">
            <v>-0.1289932848257275</v>
          </cell>
          <cell r="DLN19">
            <v>-0.12253310782286402</v>
          </cell>
          <cell r="DLO19">
            <v>-0.12431137619578522</v>
          </cell>
          <cell r="DLP19">
            <v>-0.12418653530948717</v>
          </cell>
          <cell r="DLQ19">
            <v>-0.12487237112910551</v>
          </cell>
          <cell r="DLR19">
            <v>-0.11771113910547165</v>
          </cell>
          <cell r="DLS19">
            <v>-0.12914163538641271</v>
          </cell>
          <cell r="DLT19">
            <v>-0.12507585077951078</v>
          </cell>
          <cell r="DLU19">
            <v>-0.13208963162395138</v>
          </cell>
          <cell r="DLV19">
            <v>-0.128184020063806</v>
          </cell>
          <cell r="DLW19">
            <v>-0.12559862415404419</v>
          </cell>
          <cell r="DLX19">
            <v>-0.12692176486487827</v>
          </cell>
          <cell r="DLY19">
            <v>-0.13020663537198968</v>
          </cell>
          <cell r="DLZ19">
            <v>-0.11892144794299565</v>
          </cell>
          <cell r="DMA19">
            <v>-0.12308330199677926</v>
          </cell>
          <cell r="DMB19">
            <v>-0.12544582176889055</v>
          </cell>
          <cell r="DMC19">
            <v>-0.12182231055718101</v>
          </cell>
          <cell r="DMD19">
            <v>-0.1320171150256578</v>
          </cell>
          <cell r="DME19">
            <v>-0.13170104967872479</v>
          </cell>
          <cell r="DMF19">
            <v>-0.12035530074567952</v>
          </cell>
          <cell r="DMG19">
            <v>-0.11772450885942377</v>
          </cell>
          <cell r="DMH19">
            <v>-0.12454162706253771</v>
          </cell>
          <cell r="DMI19">
            <v>-0.12190346619416834</v>
          </cell>
          <cell r="DMJ19">
            <v>-0.12914415008825983</v>
          </cell>
          <cell r="DMK19">
            <v>-0.12376270471037183</v>
          </cell>
          <cell r="DML19">
            <v>-0.12397594430708091</v>
          </cell>
          <cell r="DMM19">
            <v>-0.12269072423862863</v>
          </cell>
          <cell r="DMN19">
            <v>-0.12284286224213471</v>
          </cell>
          <cell r="DMO19">
            <v>-0.12441833009276933</v>
          </cell>
          <cell r="DMP19">
            <v>-0.13271232465445729</v>
          </cell>
          <cell r="DMQ19">
            <v>-0.12267927333079219</v>
          </cell>
          <cell r="DMR19">
            <v>-0.12679462200493671</v>
          </cell>
          <cell r="DMS19">
            <v>-0.12201862004580662</v>
          </cell>
          <cell r="DMT19">
            <v>-0.12699814869275181</v>
          </cell>
          <cell r="DMU19">
            <v>-0.12539380768907354</v>
          </cell>
          <cell r="DMV19">
            <v>-0.12541788732881576</v>
          </cell>
          <cell r="DMW19">
            <v>-0.12174480506627149</v>
          </cell>
          <cell r="DMX19">
            <v>-0.12927419089689235</v>
          </cell>
          <cell r="DMY19">
            <v>-0.11681108147418949</v>
          </cell>
          <cell r="DMZ19">
            <v>-0.12382596657935691</v>
          </cell>
          <cell r="DNA19">
            <v>-0.12899713464966903</v>
          </cell>
          <cell r="DNB19">
            <v>-0.13089792568401545</v>
          </cell>
          <cell r="DNC19">
            <v>-0.12156040204860327</v>
          </cell>
          <cell r="DND19">
            <v>-0.12590612637180998</v>
          </cell>
          <cell r="DNE19">
            <v>-0.12611123462429252</v>
          </cell>
          <cell r="DNF19">
            <v>-0.11739774706838595</v>
          </cell>
          <cell r="DNG19">
            <v>-0.11872761081135537</v>
          </cell>
          <cell r="DNH19">
            <v>-0.11784674337192384</v>
          </cell>
          <cell r="DNI19">
            <v>-0.12731011086929842</v>
          </cell>
          <cell r="DNJ19">
            <v>-0.12510018930821012</v>
          </cell>
          <cell r="DNK19">
            <v>-0.13390059124102247</v>
          </cell>
          <cell r="DNL19">
            <v>-0.13270975225485721</v>
          </cell>
          <cell r="DNM19">
            <v>-0.12616850208679364</v>
          </cell>
          <cell r="DNN19">
            <v>-0.12618795356122992</v>
          </cell>
          <cell r="DNO19">
            <v>-0.12576582913089548</v>
          </cell>
          <cell r="DNP19">
            <v>-0.13305559907564379</v>
          </cell>
          <cell r="DNQ19">
            <v>-0.1265387392000599</v>
          </cell>
          <cell r="DNR19">
            <v>-0.12724346182360599</v>
          </cell>
          <cell r="DNS19">
            <v>-0.12142953925197057</v>
          </cell>
          <cell r="DNT19">
            <v>-0.1263667276862156</v>
          </cell>
          <cell r="DNU19">
            <v>-0.1317795275246029</v>
          </cell>
          <cell r="DNV19">
            <v>-0.1244120569198902</v>
          </cell>
          <cell r="DNW19">
            <v>-0.12391637997345914</v>
          </cell>
          <cell r="DNX19">
            <v>-0.12427300930867255</v>
          </cell>
          <cell r="DNY19">
            <v>-0.12557826351781626</v>
          </cell>
          <cell r="DNZ19">
            <v>-0.12144966896048909</v>
          </cell>
          <cell r="DOA19">
            <v>-0.13299825059738196</v>
          </cell>
          <cell r="DOB19">
            <v>-0.12745272780335432</v>
          </cell>
          <cell r="DOC19">
            <v>-0.12834633769761916</v>
          </cell>
          <cell r="DOD19">
            <v>-0.11608592260316776</v>
          </cell>
          <cell r="DOE19">
            <v>-0.12639174719362983</v>
          </cell>
          <cell r="DOF19">
            <v>-0.12958658392729774</v>
          </cell>
          <cell r="DOG19">
            <v>-0.1250495031565225</v>
          </cell>
          <cell r="DOH19">
            <v>-0.12125610709189111</v>
          </cell>
          <cell r="DOI19">
            <v>-0.12761377773893293</v>
          </cell>
          <cell r="DOJ19">
            <v>-0.12149738693859041</v>
          </cell>
          <cell r="DOK19">
            <v>-0.12798167310971389</v>
          </cell>
          <cell r="DOL19">
            <v>-0.12672398517820485</v>
          </cell>
          <cell r="DOM19">
            <v>-0.12660761141336707</v>
          </cell>
          <cell r="DON19">
            <v>-0.12245551989397911</v>
          </cell>
          <cell r="DOO19">
            <v>-0.1223934577202065</v>
          </cell>
          <cell r="DOP19">
            <v>-0.11933414067975444</v>
          </cell>
          <cell r="DOQ19">
            <v>-0.11723994784039495</v>
          </cell>
          <cell r="DOR19">
            <v>-0.11928481896529686</v>
          </cell>
          <cell r="DOS19">
            <v>-0.12364638965396813</v>
          </cell>
          <cell r="DOT19">
            <v>-0.12959746479976259</v>
          </cell>
          <cell r="DOU19">
            <v>-0.12043667673408481</v>
          </cell>
          <cell r="DOV19">
            <v>-0.12655009428808583</v>
          </cell>
          <cell r="DOW19">
            <v>-0.11929360433870337</v>
          </cell>
          <cell r="DOX19">
            <v>-0.12243965052318009</v>
          </cell>
          <cell r="DOY19">
            <v>-0.12294756176246398</v>
          </cell>
          <cell r="DOZ19">
            <v>-0.12560757470541742</v>
          </cell>
          <cell r="DPA19">
            <v>-0.12978024848435349</v>
          </cell>
          <cell r="DPB19">
            <v>-0.128597473593483</v>
          </cell>
          <cell r="DPC19">
            <v>-0.13250116760849787</v>
          </cell>
          <cell r="DPD19">
            <v>-0.1194751336809378</v>
          </cell>
          <cell r="DPE19">
            <v>-0.11971083426814648</v>
          </cell>
          <cell r="DPF19">
            <v>-0.11450544324139275</v>
          </cell>
          <cell r="DPG19">
            <v>-0.12874448813681616</v>
          </cell>
          <cell r="DPH19">
            <v>-0.11610025092556693</v>
          </cell>
          <cell r="DPI19">
            <v>-0.12126041428734931</v>
          </cell>
          <cell r="DPJ19">
            <v>-0.1286649129190732</v>
          </cell>
          <cell r="DPK19">
            <v>-0.13082822001838312</v>
          </cell>
          <cell r="DPL19">
            <v>-0.12591009081184232</v>
          </cell>
          <cell r="DPM19">
            <v>-0.1245845176628909</v>
          </cell>
          <cell r="DPN19">
            <v>-0.11981078520627018</v>
          </cell>
          <cell r="DPO19">
            <v>-0.11895407611911828</v>
          </cell>
          <cell r="DPP19">
            <v>-0.12571991349354039</v>
          </cell>
          <cell r="DPQ19">
            <v>-0.12288117624768222</v>
          </cell>
          <cell r="DPR19">
            <v>-0.12456220243893741</v>
          </cell>
          <cell r="DPS19">
            <v>-0.12907125436993788</v>
          </cell>
          <cell r="DPT19">
            <v>-0.12773393540388525</v>
          </cell>
          <cell r="DPU19">
            <v>-0.12290390028816925</v>
          </cell>
          <cell r="DPV19">
            <v>-0.12429959622234338</v>
          </cell>
          <cell r="DPW19">
            <v>-0.12559770704331258</v>
          </cell>
          <cell r="DPX19">
            <v>-0.12214221464065064</v>
          </cell>
          <cell r="DPY19">
            <v>-0.12080591311020526</v>
          </cell>
          <cell r="DPZ19">
            <v>-0.12542015438209486</v>
          </cell>
          <cell r="DQA19">
            <v>-0.12291940412728337</v>
          </cell>
          <cell r="DQB19">
            <v>-0.12189202245680018</v>
          </cell>
          <cell r="DQC19">
            <v>-0.13067059250605387</v>
          </cell>
          <cell r="DQD19">
            <v>-0.12330412632257769</v>
          </cell>
          <cell r="DQE19">
            <v>-0.12380478955311518</v>
          </cell>
          <cell r="DQF19">
            <v>-0.12468070991322823</v>
          </cell>
          <cell r="DQG19">
            <v>-0.12378233353380858</v>
          </cell>
          <cell r="DQH19">
            <v>-0.13357766389253978</v>
          </cell>
          <cell r="DQI19">
            <v>-0.12661079448949983</v>
          </cell>
          <cell r="DQJ19">
            <v>-0.13194461451124426</v>
          </cell>
          <cell r="DQK19">
            <v>-0.12448923064131009</v>
          </cell>
          <cell r="DQL19">
            <v>-0.12090967992126392</v>
          </cell>
          <cell r="DQM19">
            <v>-0.12226974651297336</v>
          </cell>
          <cell r="DQN19">
            <v>-0.1201508276896122</v>
          </cell>
          <cell r="DQO19">
            <v>-0.12537080926085101</v>
          </cell>
          <cell r="DQP19">
            <v>-0.12236523327623983</v>
          </cell>
          <cell r="DQQ19">
            <v>-0.12617981386671462</v>
          </cell>
          <cell r="DQR19">
            <v>-0.11491811059962649</v>
          </cell>
          <cell r="DQS19">
            <v>-0.12244443492114447</v>
          </cell>
          <cell r="DQT19">
            <v>-0.12821572930556152</v>
          </cell>
          <cell r="DQU19">
            <v>-0.13111076821940076</v>
          </cell>
          <cell r="DQV19">
            <v>-0.12251410377470273</v>
          </cell>
          <cell r="DQW19">
            <v>-0.12329478635338931</v>
          </cell>
          <cell r="DQX19">
            <v>-0.12750615519017341</v>
          </cell>
          <cell r="DQY19">
            <v>-0.12396463166308085</v>
          </cell>
          <cell r="DQZ19">
            <v>-0.12425721995856992</v>
          </cell>
          <cell r="DRA19">
            <v>-0.12408516214909202</v>
          </cell>
          <cell r="DRB19">
            <v>-0.12797431792586331</v>
          </cell>
          <cell r="DRC19">
            <v>-0.12412209832302747</v>
          </cell>
          <cell r="DRD19">
            <v>-0.12099518049295778</v>
          </cell>
          <cell r="DRE19">
            <v>-0.11910457072938806</v>
          </cell>
          <cell r="DRF19">
            <v>-0.12573388217464115</v>
          </cell>
          <cell r="DRG19">
            <v>-0.12824044921968208</v>
          </cell>
          <cell r="DRH19">
            <v>-0.12810852565069525</v>
          </cell>
          <cell r="DRI19">
            <v>-0.12362347673985781</v>
          </cell>
          <cell r="DRJ19">
            <v>-0.12721702809448801</v>
          </cell>
          <cell r="DRK19">
            <v>-0.120883457580283</v>
          </cell>
          <cell r="DRL19">
            <v>-0.12373262960847796</v>
          </cell>
          <cell r="DRM19">
            <v>-0.12652542083423651</v>
          </cell>
          <cell r="DRN19">
            <v>-0.12440380079327693</v>
          </cell>
          <cell r="DRO19">
            <v>-0.13074968833769929</v>
          </cell>
          <cell r="DRP19">
            <v>-0.12712284670567797</v>
          </cell>
          <cell r="DRQ19">
            <v>-0.12381435614281489</v>
          </cell>
          <cell r="DRR19">
            <v>-0.13117012156606864</v>
          </cell>
          <cell r="DRS19">
            <v>-0.12133163477646527</v>
          </cell>
          <cell r="DRT19">
            <v>-0.12642887470805317</v>
          </cell>
          <cell r="DRU19">
            <v>-0.12366210047429711</v>
          </cell>
          <cell r="DRV19">
            <v>-0.13253203865652263</v>
          </cell>
          <cell r="DRW19">
            <v>-0.12806758038691549</v>
          </cell>
          <cell r="DRX19">
            <v>-0.12046964882322531</v>
          </cell>
          <cell r="DRY19">
            <v>-0.12095322791989273</v>
          </cell>
          <cell r="DRZ19">
            <v>-0.11993603841641758</v>
          </cell>
          <cell r="DSA19">
            <v>-0.12376326986008257</v>
          </cell>
          <cell r="DSB19">
            <v>-0.12483845507689512</v>
          </cell>
          <cell r="DSC19">
            <v>-0.12893818094227352</v>
          </cell>
          <cell r="DSD19">
            <v>-0.12161720488780328</v>
          </cell>
          <cell r="DSE19">
            <v>-0.11719088209862723</v>
          </cell>
          <cell r="DSF19">
            <v>-0.12246390762469465</v>
          </cell>
          <cell r="DSG19">
            <v>-0.12398037548389645</v>
          </cell>
          <cell r="DSH19">
            <v>-0.12972560839055938</v>
          </cell>
          <cell r="DSI19">
            <v>-0.12785383784808077</v>
          </cell>
          <cell r="DSJ19">
            <v>-0.1268180942577386</v>
          </cell>
          <cell r="DSK19">
            <v>-0.12278721286406016</v>
          </cell>
          <cell r="DSL19">
            <v>-0.13066426063456027</v>
          </cell>
          <cell r="DSM19">
            <v>-0.11974023570695004</v>
          </cell>
          <cell r="DSN19">
            <v>-0.12919991505797082</v>
          </cell>
          <cell r="DSO19">
            <v>-0.1195383818145076</v>
          </cell>
          <cell r="DSP19">
            <v>-0.12021346044134976</v>
          </cell>
          <cell r="DSQ19">
            <v>-0.11908401999816512</v>
          </cell>
          <cell r="DSR19">
            <v>-0.12213807574853852</v>
          </cell>
          <cell r="DSS19">
            <v>-0.1181943650087786</v>
          </cell>
          <cell r="DST19">
            <v>-0.12743503972649417</v>
          </cell>
          <cell r="DSU19">
            <v>-0.12078885225197913</v>
          </cell>
          <cell r="DSV19">
            <v>-0.13117456939713579</v>
          </cell>
          <cell r="DSW19">
            <v>-0.12478738384767066</v>
          </cell>
          <cell r="DSX19">
            <v>-0.12775182016783765</v>
          </cell>
          <cell r="DSY19">
            <v>-0.13078852257775567</v>
          </cell>
          <cell r="DSZ19">
            <v>-0.12047659292021046</v>
          </cell>
          <cell r="DTA19">
            <v>-0.12677854953144385</v>
          </cell>
          <cell r="DTB19">
            <v>-0.12416616931717966</v>
          </cell>
          <cell r="DTC19">
            <v>-0.11854541592369658</v>
          </cell>
          <cell r="DTD19">
            <v>-0.13046618834712079</v>
          </cell>
          <cell r="DTE19">
            <v>-0.12400482100669306</v>
          </cell>
          <cell r="DTF19">
            <v>-0.12344367826916298</v>
          </cell>
          <cell r="DTG19">
            <v>-0.11872587824720063</v>
          </cell>
          <cell r="DTH19">
            <v>-0.12303678020696819</v>
          </cell>
          <cell r="DTI19">
            <v>-0.13015414882087989</v>
          </cell>
          <cell r="DTJ19">
            <v>-0.12181417038609205</v>
          </cell>
          <cell r="DTK19">
            <v>-0.12748257703796051</v>
          </cell>
          <cell r="DTL19">
            <v>-0.12522126850284412</v>
          </cell>
          <cell r="DTM19">
            <v>-0.12025954936022377</v>
          </cell>
          <cell r="DTN19">
            <v>-0.12781730759997506</v>
          </cell>
          <cell r="DTO19">
            <v>-0.12761112397294702</v>
          </cell>
          <cell r="DTP19">
            <v>-0.12289748409655063</v>
          </cell>
          <cell r="DTQ19">
            <v>-0.12270779439011364</v>
          </cell>
          <cell r="DTR19">
            <v>-0.1267439123396166</v>
          </cell>
          <cell r="DTS19">
            <v>-0.12277819378814087</v>
          </cell>
          <cell r="DTT19">
            <v>-0.12993695516905623</v>
          </cell>
          <cell r="DTU19">
            <v>-0.11631993969708992</v>
          </cell>
          <cell r="DTV19">
            <v>-0.12905883162966464</v>
          </cell>
          <cell r="DTW19">
            <v>-0.11806432264552552</v>
          </cell>
          <cell r="DTX19">
            <v>-0.1300662797761839</v>
          </cell>
          <cell r="DTY19">
            <v>-0.11852196024842458</v>
          </cell>
          <cell r="DTZ19">
            <v>-0.12789539543526471</v>
          </cell>
          <cell r="DUA19">
            <v>-0.12730532554869353</v>
          </cell>
          <cell r="DUB19">
            <v>-0.11824306668938415</v>
          </cell>
          <cell r="DUC19">
            <v>-0.12630162861679195</v>
          </cell>
          <cell r="DUD19">
            <v>-0.11766004816003937</v>
          </cell>
          <cell r="DUE19">
            <v>-0.12448214858752621</v>
          </cell>
          <cell r="DUF19">
            <v>-0.12859020185853937</v>
          </cell>
          <cell r="DUG19">
            <v>-0.12659166719063081</v>
          </cell>
          <cell r="DUH19">
            <v>-0.12383012893704032</v>
          </cell>
          <cell r="DUI19">
            <v>-0.13046460855268596</v>
          </cell>
          <cell r="DUJ19">
            <v>-0.1211677419462497</v>
          </cell>
          <cell r="DUK19">
            <v>-0.12164024549248265</v>
          </cell>
          <cell r="DUL19">
            <v>-0.13207168073738121</v>
          </cell>
          <cell r="DUM19">
            <v>-0.1277966643641866</v>
          </cell>
          <cell r="DUN19">
            <v>-0.12338158137321965</v>
          </cell>
          <cell r="DUO19">
            <v>-0.125550320239605</v>
          </cell>
          <cell r="DUP19">
            <v>-0.12490856601655005</v>
          </cell>
          <cell r="DUQ19">
            <v>-0.12939864489726527</v>
          </cell>
          <cell r="DUR19">
            <v>-0.12772836330221785</v>
          </cell>
          <cell r="DUS19">
            <v>-0.12798837994490303</v>
          </cell>
          <cell r="DUT19">
            <v>-0.12593949540306404</v>
          </cell>
          <cell r="DUU19">
            <v>-0.12238904020469127</v>
          </cell>
          <cell r="DUV19">
            <v>-0.12323470127206004</v>
          </cell>
          <cell r="DUW19">
            <v>-0.1220826088378264</v>
          </cell>
          <cell r="DUX19">
            <v>-0.12114225512164653</v>
          </cell>
          <cell r="DUY19">
            <v>-0.12307832715839233</v>
          </cell>
          <cell r="DUZ19">
            <v>-0.12942022511515297</v>
          </cell>
          <cell r="DVA19">
            <v>-0.12609909975281874</v>
          </cell>
          <cell r="DVB19">
            <v>-0.12446910561963349</v>
          </cell>
          <cell r="DVC19">
            <v>-0.1269325065242333</v>
          </cell>
          <cell r="DVD19">
            <v>-0.12880161501495363</v>
          </cell>
          <cell r="DVE19">
            <v>-0.12428861800130804</v>
          </cell>
          <cell r="DVF19">
            <v>-0.12967721531455756</v>
          </cell>
          <cell r="DVG19">
            <v>-0.12718032263794746</v>
          </cell>
          <cell r="DVH19">
            <v>-0.12390745710249954</v>
          </cell>
          <cell r="DVI19">
            <v>-0.12417527637116016</v>
          </cell>
          <cell r="DVJ19">
            <v>-0.12839022102190392</v>
          </cell>
          <cell r="DVK19">
            <v>-0.12321410509511535</v>
          </cell>
          <cell r="DVL19">
            <v>-0.12923010442304023</v>
          </cell>
          <cell r="DVM19">
            <v>-0.11646664165229854</v>
          </cell>
          <cell r="DVN19">
            <v>-0.12544792792394618</v>
          </cell>
          <cell r="DVO19">
            <v>-0.12256136674666115</v>
          </cell>
          <cell r="DVP19">
            <v>-0.12225544884916605</v>
          </cell>
          <cell r="DVQ19">
            <v>-0.12976779104648659</v>
          </cell>
          <cell r="DVR19">
            <v>-0.12091519722983583</v>
          </cell>
          <cell r="DVS19">
            <v>-0.11875181352467147</v>
          </cell>
          <cell r="DVT19">
            <v>-0.12076457206910045</v>
          </cell>
          <cell r="DVU19">
            <v>-0.12542413640658009</v>
          </cell>
          <cell r="DVV19">
            <v>-0.13321916600797598</v>
          </cell>
          <cell r="DVW19">
            <v>-0.13352017837503402</v>
          </cell>
          <cell r="DVX19">
            <v>-0.12227037821103404</v>
          </cell>
          <cell r="DVY19">
            <v>-0.12377822102576488</v>
          </cell>
          <cell r="DVZ19">
            <v>-0.12466998744125622</v>
          </cell>
          <cell r="DWA19">
            <v>-0.12300682055030765</v>
          </cell>
          <cell r="DWB19">
            <v>-0.12633181865991336</v>
          </cell>
          <cell r="DWC19">
            <v>-0.12385885181386484</v>
          </cell>
          <cell r="DWD19">
            <v>-0.11894566604155625</v>
          </cell>
          <cell r="DWE19">
            <v>-0.12769753017977123</v>
          </cell>
          <cell r="DWF19">
            <v>-0.12830783581438637</v>
          </cell>
          <cell r="DWG19">
            <v>-0.12332264781106241</v>
          </cell>
          <cell r="DWH19">
            <v>-0.12006744410003857</v>
          </cell>
          <cell r="DWI19">
            <v>-0.13173470789965938</v>
          </cell>
          <cell r="DWJ19">
            <v>-0.11569406258325532</v>
          </cell>
          <cell r="DWK19">
            <v>-0.12680674447640464</v>
          </cell>
          <cell r="DWL19">
            <v>-0.12297741485756847</v>
          </cell>
          <cell r="DWM19">
            <v>-0.12731763557213813</v>
          </cell>
          <cell r="DWN19">
            <v>-0.13140455203125073</v>
          </cell>
          <cell r="DWO19">
            <v>-0.1248472472499831</v>
          </cell>
          <cell r="DWP19">
            <v>-0.12288209959799558</v>
          </cell>
          <cell r="DWQ19">
            <v>-0.12330040434213786</v>
          </cell>
          <cell r="DWR19">
            <v>-0.12077317189903097</v>
          </cell>
          <cell r="DWS19">
            <v>-0.12078371426568324</v>
          </cell>
          <cell r="DWT19">
            <v>-0.12774619399738191</v>
          </cell>
          <cell r="DWU19">
            <v>-0.13110867808090079</v>
          </cell>
          <cell r="DWV19">
            <v>-0.12464328654005859</v>
          </cell>
          <cell r="DWW19">
            <v>-0.12065912800140847</v>
          </cell>
          <cell r="DWX19">
            <v>-0.12533450664173973</v>
          </cell>
          <cell r="DWY19">
            <v>-0.12655346030832793</v>
          </cell>
          <cell r="DWZ19">
            <v>-0.12072057305001278</v>
          </cell>
          <cell r="DXA19">
            <v>-0.12573301534804221</v>
          </cell>
          <cell r="DXB19">
            <v>-0.12990515413892392</v>
          </cell>
          <cell r="DXC19">
            <v>-0.12303141930680178</v>
          </cell>
          <cell r="DXD19">
            <v>-0.12273092229177027</v>
          </cell>
          <cell r="DXE19">
            <v>-0.13365777070497062</v>
          </cell>
          <cell r="DXF19">
            <v>-0.11631974112861919</v>
          </cell>
          <cell r="DXG19">
            <v>-0.12396278156444675</v>
          </cell>
          <cell r="DXH19">
            <v>-0.12379171979162394</v>
          </cell>
          <cell r="DXI19">
            <v>-0.12353763681703771</v>
          </cell>
          <cell r="DXJ19">
            <v>-0.12506191322802604</v>
          </cell>
          <cell r="DXK19">
            <v>-0.11998172432587838</v>
          </cell>
          <cell r="DXL19">
            <v>-0.12747378634828446</v>
          </cell>
          <cell r="DXM19">
            <v>-0.12591341550150267</v>
          </cell>
          <cell r="DXN19">
            <v>-0.12492907854361007</v>
          </cell>
          <cell r="DXO19">
            <v>-0.11921629181021141</v>
          </cell>
          <cell r="DXP19">
            <v>-0.12722775834014019</v>
          </cell>
          <cell r="DXQ19">
            <v>-0.13018043600798015</v>
          </cell>
          <cell r="DXR19">
            <v>-0.12051818672048886</v>
          </cell>
          <cell r="DXS19">
            <v>-0.1255197196826669</v>
          </cell>
          <cell r="DXT19">
            <v>-0.12605079174816902</v>
          </cell>
          <cell r="DXU19">
            <v>-0.13343388529527761</v>
          </cell>
          <cell r="DXV19">
            <v>-0.12499198670457642</v>
          </cell>
          <cell r="DXW19">
            <v>-0.12057045643682629</v>
          </cell>
          <cell r="DXX19">
            <v>-0.12784829814833507</v>
          </cell>
          <cell r="DXY19">
            <v>-0.12468384539140294</v>
          </cell>
          <cell r="DXZ19">
            <v>-0.12435022248470631</v>
          </cell>
          <cell r="DYA19">
            <v>-0.12819237977907932</v>
          </cell>
          <cell r="DYB19">
            <v>-0.12437892483932413</v>
          </cell>
          <cell r="DYC19">
            <v>-0.12082486620752429</v>
          </cell>
          <cell r="DYD19">
            <v>-0.12352819002926838</v>
          </cell>
          <cell r="DYE19">
            <v>-0.12788355613413882</v>
          </cell>
          <cell r="DYF19">
            <v>-0.13053569062206399</v>
          </cell>
          <cell r="DYG19">
            <v>-0.12474745255731491</v>
          </cell>
          <cell r="DYH19">
            <v>-0.12529378843427014</v>
          </cell>
          <cell r="DYI19">
            <v>-0.12079673052839975</v>
          </cell>
          <cell r="DYJ19">
            <v>-0.12758741687374581</v>
          </cell>
          <cell r="DYK19">
            <v>-0.12446415714890006</v>
          </cell>
          <cell r="DYL19">
            <v>-0.12417090870048415</v>
          </cell>
          <cell r="DYM19">
            <v>-0.12011222809639097</v>
          </cell>
          <cell r="DYN19">
            <v>-0.12484685139284922</v>
          </cell>
          <cell r="DYO19">
            <v>-0.12419520560086393</v>
          </cell>
          <cell r="DYP19">
            <v>-0.12168423706620358</v>
          </cell>
          <cell r="DYQ19">
            <v>-0.12409884142004603</v>
          </cell>
          <cell r="DYR19">
            <v>-0.12444076993439776</v>
          </cell>
          <cell r="DYS19">
            <v>-0.12664476173412345</v>
          </cell>
          <cell r="DYT19">
            <v>-0.12417606473287035</v>
          </cell>
          <cell r="DYU19">
            <v>-0.11929323737234386</v>
          </cell>
          <cell r="DYV19">
            <v>-0.11906775065768641</v>
          </cell>
          <cell r="DYW19">
            <v>-0.12842132469281278</v>
          </cell>
          <cell r="DYX19">
            <v>-0.12530219061083497</v>
          </cell>
          <cell r="DYY19">
            <v>-0.12046502547244006</v>
          </cell>
          <cell r="DYZ19">
            <v>-0.12837471769338918</v>
          </cell>
          <cell r="DZA19">
            <v>-0.12345135675756511</v>
          </cell>
          <cell r="DZB19">
            <v>-0.12078785777862741</v>
          </cell>
          <cell r="DZC19">
            <v>-0.12360831292986126</v>
          </cell>
          <cell r="DZD19">
            <v>-0.12075014886340354</v>
          </cell>
          <cell r="DZE19">
            <v>-0.12901594011954562</v>
          </cell>
          <cell r="DZF19">
            <v>-0.12457592383459293</v>
          </cell>
          <cell r="DZG19">
            <v>-0.11973884153141985</v>
          </cell>
          <cell r="DZH19">
            <v>-0.1256428982490144</v>
          </cell>
          <cell r="DZI19">
            <v>-0.11997357337386315</v>
          </cell>
          <cell r="DZJ19">
            <v>-0.12031277523200176</v>
          </cell>
          <cell r="DZK19">
            <v>-0.11469530787880376</v>
          </cell>
          <cell r="DZL19">
            <v>-0.11900576612662932</v>
          </cell>
          <cell r="DZM19">
            <v>-0.1218004282351727</v>
          </cell>
          <cell r="DZN19">
            <v>-0.12896095630006357</v>
          </cell>
          <cell r="DZO19">
            <v>-0.12403559725911045</v>
          </cell>
          <cell r="DZP19">
            <v>-0.12724897527554757</v>
          </cell>
          <cell r="DZQ19">
            <v>-0.12418626739392247</v>
          </cell>
          <cell r="DZR19">
            <v>-0.12999297353597261</v>
          </cell>
          <cell r="DZS19">
            <v>-0.12794649281347614</v>
          </cell>
          <cell r="DZT19">
            <v>-0.12089662903436905</v>
          </cell>
          <cell r="DZU19">
            <v>-0.12308168690221301</v>
          </cell>
          <cell r="DZV19">
            <v>-0.12757146750400303</v>
          </cell>
          <cell r="DZW19">
            <v>-0.12093096547847484</v>
          </cell>
          <cell r="DZX19">
            <v>-0.11986335583082236</v>
          </cell>
          <cell r="DZY19">
            <v>-0.12277766764508087</v>
          </cell>
          <cell r="DZZ19">
            <v>-0.12285196620557225</v>
          </cell>
          <cell r="EAA19">
            <v>-0.12826652877636574</v>
          </cell>
          <cell r="EAB19">
            <v>-0.12068494592005945</v>
          </cell>
          <cell r="EAC19">
            <v>-0.12680291356591353</v>
          </cell>
          <cell r="EAD19">
            <v>-0.1192241787003627</v>
          </cell>
          <cell r="EAE19">
            <v>-0.11984396986007267</v>
          </cell>
          <cell r="EAF19">
            <v>-0.12955441412491514</v>
          </cell>
          <cell r="EAG19">
            <v>-0.12389900128774085</v>
          </cell>
          <cell r="EAH19">
            <v>-0.1235957641014292</v>
          </cell>
          <cell r="EAI19">
            <v>-0.13092730889489612</v>
          </cell>
          <cell r="EAJ19">
            <v>-0.12592106662028371</v>
          </cell>
          <cell r="EAK19">
            <v>-0.13067532458534811</v>
          </cell>
          <cell r="EAL19">
            <v>-0.1236720388242494</v>
          </cell>
          <cell r="EAM19">
            <v>-0.12456672328571373</v>
          </cell>
          <cell r="EAN19">
            <v>-0.1257701702466954</v>
          </cell>
          <cell r="EAO19">
            <v>-0.1243301369681204</v>
          </cell>
          <cell r="EAP19">
            <v>-0.12753514840948724</v>
          </cell>
          <cell r="EAQ19">
            <v>-0.13110164891474463</v>
          </cell>
          <cell r="EAR19">
            <v>-0.12915352213960155</v>
          </cell>
          <cell r="EAS19">
            <v>-0.11979390831924804</v>
          </cell>
          <cell r="EAT19">
            <v>-0.12919531571881276</v>
          </cell>
          <cell r="EAU19">
            <v>-0.12261110423079059</v>
          </cell>
          <cell r="EAV19">
            <v>-0.12728022256217494</v>
          </cell>
          <cell r="EAW19">
            <v>-0.12259931840333214</v>
          </cell>
          <cell r="EAX19">
            <v>-0.11911689794525586</v>
          </cell>
          <cell r="EAY19">
            <v>-0.1287174879764045</v>
          </cell>
          <cell r="EAZ19">
            <v>-0.12574985758276316</v>
          </cell>
          <cell r="EBA19">
            <v>-0.12768080659082764</v>
          </cell>
          <cell r="EBB19">
            <v>-0.12147740147278864</v>
          </cell>
          <cell r="EBC19">
            <v>-0.12416585587448356</v>
          </cell>
          <cell r="EBD19">
            <v>-0.12684873685742099</v>
          </cell>
          <cell r="EBE19">
            <v>-0.13144065446994135</v>
          </cell>
          <cell r="EBF19">
            <v>-0.12409897267893986</v>
          </cell>
          <cell r="EBG19">
            <v>-0.12660992667059925</v>
          </cell>
          <cell r="EBH19">
            <v>-0.12935844947850542</v>
          </cell>
          <cell r="EBI19">
            <v>-0.12788394796547831</v>
          </cell>
          <cell r="EBJ19">
            <v>-0.1202029934653971</v>
          </cell>
          <cell r="EBK19">
            <v>-0.1238248407901726</v>
          </cell>
          <cell r="EBL19">
            <v>-0.13282560878253838</v>
          </cell>
          <cell r="EBM19">
            <v>-0.12238361689577167</v>
          </cell>
          <cell r="EBN19">
            <v>-0.12249508380071329</v>
          </cell>
          <cell r="EBO19">
            <v>-0.12814493929902021</v>
          </cell>
          <cell r="EBP19">
            <v>-0.13576654572858313</v>
          </cell>
          <cell r="EBQ19">
            <v>-0.12825833172352966</v>
          </cell>
          <cell r="EBR19">
            <v>-0.12091536593700564</v>
          </cell>
          <cell r="EBS19">
            <v>-0.11200775432427798</v>
          </cell>
          <cell r="EBT19">
            <v>-0.1260133576499905</v>
          </cell>
          <cell r="EBU19">
            <v>-0.12918716706354921</v>
          </cell>
          <cell r="EBV19">
            <v>-0.12069768530801675</v>
          </cell>
          <cell r="EBW19">
            <v>-0.12669639108997499</v>
          </cell>
          <cell r="EBX19">
            <v>-0.12550394054693512</v>
          </cell>
          <cell r="EBY19">
            <v>-0.12342009582205191</v>
          </cell>
          <cell r="EBZ19">
            <v>-0.12481241942146529</v>
          </cell>
          <cell r="ECA19">
            <v>-0.12475181434406246</v>
          </cell>
          <cell r="ECB19">
            <v>-0.12711735202695626</v>
          </cell>
          <cell r="ECC19">
            <v>-0.1237301043021046</v>
          </cell>
          <cell r="ECD19">
            <v>-0.12219924273954137</v>
          </cell>
          <cell r="ECE19">
            <v>-0.12914161087761847</v>
          </cell>
          <cell r="ECF19">
            <v>-0.12565214622471044</v>
          </cell>
          <cell r="ECG19">
            <v>-0.12683899921693403</v>
          </cell>
          <cell r="ECH19">
            <v>-0.12511471838716956</v>
          </cell>
          <cell r="ECI19">
            <v>-0.1276278693606982</v>
          </cell>
          <cell r="ECJ19">
            <v>-0.12485927285765619</v>
          </cell>
          <cell r="ECK19">
            <v>-0.12741119882095087</v>
          </cell>
          <cell r="ECL19">
            <v>-0.12095451557811782</v>
          </cell>
          <cell r="ECM19">
            <v>-0.12298763598868083</v>
          </cell>
          <cell r="ECN19">
            <v>-0.1236968555619988</v>
          </cell>
          <cell r="ECO19">
            <v>-0.12235946452461582</v>
          </cell>
          <cell r="ECP19">
            <v>-0.12898237297844323</v>
          </cell>
          <cell r="ECQ19">
            <v>-0.12488680191119861</v>
          </cell>
          <cell r="ECR19">
            <v>-0.1204437980574998</v>
          </cell>
          <cell r="ECS19">
            <v>-0.12765580808447111</v>
          </cell>
          <cell r="ECT19">
            <v>-0.12254624000614713</v>
          </cell>
          <cell r="ECU19">
            <v>-0.12637764971382612</v>
          </cell>
          <cell r="ECV19">
            <v>-0.12857542310038994</v>
          </cell>
          <cell r="ECW19">
            <v>-0.12461468128989363</v>
          </cell>
          <cell r="ECX19">
            <v>-0.12892213509054176</v>
          </cell>
          <cell r="ECY19">
            <v>-0.12416586564875957</v>
          </cell>
          <cell r="ECZ19">
            <v>-0.1218900937135417</v>
          </cell>
          <cell r="EDA19">
            <v>-0.12970122880268617</v>
          </cell>
          <cell r="EDB19">
            <v>-0.12740394677817199</v>
          </cell>
          <cell r="EDC19">
            <v>-0.13072132157414984</v>
          </cell>
          <cell r="EDD19">
            <v>-0.12043544925315117</v>
          </cell>
          <cell r="EDE19">
            <v>-0.12351650413052555</v>
          </cell>
          <cell r="EDF19">
            <v>-0.11594654765191392</v>
          </cell>
          <cell r="EDG19">
            <v>-0.12677359041709882</v>
          </cell>
          <cell r="EDH19">
            <v>-0.12312957499544298</v>
          </cell>
          <cell r="EDI19">
            <v>-0.12184989346939212</v>
          </cell>
          <cell r="EDJ19">
            <v>-0.12236226873074194</v>
          </cell>
          <cell r="EDK19">
            <v>-0.12751778745956077</v>
          </cell>
          <cell r="EDL19">
            <v>-0.12037273516155414</v>
          </cell>
          <cell r="EDM19">
            <v>-0.12889032246380669</v>
          </cell>
          <cell r="EDN19">
            <v>-0.12956184130327617</v>
          </cell>
          <cell r="EDO19">
            <v>-0.12543091136376064</v>
          </cell>
          <cell r="EDP19">
            <v>-0.12653666407173447</v>
          </cell>
          <cell r="EDQ19">
            <v>-0.12777054564600468</v>
          </cell>
          <cell r="EDR19">
            <v>-0.12100215480776016</v>
          </cell>
          <cell r="EDS19">
            <v>-0.11678508258874416</v>
          </cell>
          <cell r="EDT19">
            <v>-0.12902359536287389</v>
          </cell>
          <cell r="EDU19">
            <v>-0.12076828374360084</v>
          </cell>
          <cell r="EDV19">
            <v>2745.049880179155</v>
          </cell>
          <cell r="EDW19">
            <v>448.95110622909647</v>
          </cell>
          <cell r="EDX19">
            <v>4799.9709213778069</v>
          </cell>
          <cell r="EDY19">
            <v>209.21489895717241</v>
          </cell>
          <cell r="EDZ19">
            <v>2357.6295740292044</v>
          </cell>
          <cell r="EEA19">
            <v>447.8925190087752</v>
          </cell>
          <cell r="EEB19">
            <v>3522.6256309779769</v>
          </cell>
          <cell r="EEC19">
            <v>340.48016521938456</v>
          </cell>
          <cell r="EED19">
            <v>2099.3776764303607</v>
          </cell>
          <cell r="EEE19">
            <v>209.21489895717241</v>
          </cell>
          <cell r="EEF19">
            <v>4588.6594206588243</v>
          </cell>
          <cell r="EEG19">
            <v>385.91692705964186</v>
          </cell>
          <cell r="EEH19">
            <v>2030.2217896007105</v>
          </cell>
          <cell r="EEI19">
            <v>3527.733950006605</v>
          </cell>
          <cell r="EEJ19">
            <v>4578.7466665878273</v>
          </cell>
          <cell r="EEK19">
            <v>209.21489895717241</v>
          </cell>
          <cell r="EEL19">
            <v>2533.9208194254788</v>
          </cell>
          <cell r="EEM19">
            <v>2489.1141848625966</v>
          </cell>
          <cell r="EEN19">
            <v>4203.1866017861958</v>
          </cell>
          <cell r="EEO19">
            <v>3826.7645583696954</v>
          </cell>
          <cell r="EEP19">
            <v>4606.9198532225491</v>
          </cell>
          <cell r="EEQ19">
            <v>2847.4764979394695</v>
          </cell>
          <cell r="EER19">
            <v>361.73241411292759</v>
          </cell>
          <cell r="EES19">
            <v>666.0200704203379</v>
          </cell>
          <cell r="EET19">
            <v>2560.9632069959493</v>
          </cell>
          <cell r="EEU19">
            <v>3172.8200992569732</v>
          </cell>
          <cell r="EEV19">
            <v>1650.73158627825</v>
          </cell>
          <cell r="EEW19">
            <v>209.21489895717241</v>
          </cell>
          <cell r="EEX19">
            <v>3559.6264282664183</v>
          </cell>
          <cell r="EEY19">
            <v>2635.9445717568942</v>
          </cell>
          <cell r="EEZ19">
            <v>3793.3756706246622</v>
          </cell>
          <cell r="EFA19">
            <v>364.78841675321542</v>
          </cell>
          <cell r="EFB19">
            <v>515.51319923205142</v>
          </cell>
          <cell r="EFC19">
            <v>4033.4520551631526</v>
          </cell>
          <cell r="EFD19">
            <v>362.40983142049993</v>
          </cell>
          <cell r="EFE19">
            <v>358.97088811568563</v>
          </cell>
          <cell r="EFF19">
            <v>3049.0145856220211</v>
          </cell>
          <cell r="EFG19">
            <v>2651.856112595101</v>
          </cell>
          <cell r="EFH19">
            <v>4429.9026830393868</v>
          </cell>
          <cell r="EFI19">
            <v>4050.2547942302908</v>
          </cell>
          <cell r="EFJ19">
            <v>399.87310873703564</v>
          </cell>
          <cell r="EFK19">
            <v>209.21489895717241</v>
          </cell>
          <cell r="EFL19">
            <v>739.61353883420145</v>
          </cell>
          <cell r="EFM19">
            <v>3872.521013012225</v>
          </cell>
          <cell r="EFN19">
            <v>6236.4370988373403</v>
          </cell>
          <cell r="EFO19">
            <v>2867.9884843893651</v>
          </cell>
          <cell r="EFP19">
            <v>341.2521470241532</v>
          </cell>
          <cell r="EFQ19">
            <v>1660.1372065195019</v>
          </cell>
          <cell r="EFR19">
            <v>2969.3054423989956</v>
          </cell>
          <cell r="EFS19">
            <v>4165.7387444025844</v>
          </cell>
          <cell r="EFT19">
            <v>4382.7648711420106</v>
          </cell>
          <cell r="EFU19">
            <v>2764.7880554710655</v>
          </cell>
          <cell r="EFV19">
            <v>745.81233348749242</v>
          </cell>
          <cell r="EFW19">
            <v>209.21489895717241</v>
          </cell>
          <cell r="EFX19">
            <v>209.21489895717241</v>
          </cell>
          <cell r="EFY19">
            <v>302.06094603867098</v>
          </cell>
          <cell r="EFZ19">
            <v>4644.304888435925</v>
          </cell>
          <cell r="EGA19">
            <v>4538.7574332710537</v>
          </cell>
          <cell r="EGB19">
            <v>3457.5374796711235</v>
          </cell>
          <cell r="EGC19">
            <v>3871.765685988687</v>
          </cell>
          <cell r="EGD19">
            <v>472.61305542727956</v>
          </cell>
          <cell r="EGE19">
            <v>3019.4998534566143</v>
          </cell>
          <cell r="EGF19">
            <v>3075.878185678941</v>
          </cell>
          <cell r="EGG19">
            <v>3186.5752325773033</v>
          </cell>
          <cell r="EGH19">
            <v>2366.928667809962</v>
          </cell>
          <cell r="EGI19">
            <v>764.56069715980675</v>
          </cell>
          <cell r="EGJ19">
            <v>2398.5258937400563</v>
          </cell>
          <cell r="EGK19">
            <v>4938.8893672740969</v>
          </cell>
          <cell r="EGL19">
            <v>4091.6794410879265</v>
          </cell>
          <cell r="EGM19">
            <v>2059.4972861759738</v>
          </cell>
          <cell r="EGN19">
            <v>2246.1287013609585</v>
          </cell>
          <cell r="EGO19">
            <v>331.87165277410475</v>
          </cell>
          <cell r="EGP19">
            <v>4375.2758840575716</v>
          </cell>
          <cell r="EGQ19">
            <v>725.0718492635981</v>
          </cell>
          <cell r="EGR19">
            <v>209.21489895717241</v>
          </cell>
          <cell r="EGS19">
            <v>209.21489895717241</v>
          </cell>
          <cell r="EGT19">
            <v>1396.8253651942584</v>
          </cell>
          <cell r="EGU19">
            <v>739.07140582048919</v>
          </cell>
          <cell r="EGV19">
            <v>209.21489895717241</v>
          </cell>
          <cell r="EGW19">
            <v>4190.2049921720645</v>
          </cell>
          <cell r="EGX19">
            <v>712.8651742765303</v>
          </cell>
          <cell r="EGY19">
            <v>5321.3861684543708</v>
          </cell>
          <cell r="EGZ19">
            <v>4293.8747874643168</v>
          </cell>
          <cell r="EHA19">
            <v>587.42194623303737</v>
          </cell>
          <cell r="EHB19">
            <v>2507.5292987582707</v>
          </cell>
          <cell r="EHC19">
            <v>4754.6151406931212</v>
          </cell>
          <cell r="EHD19">
            <v>3325.3775305076915</v>
          </cell>
          <cell r="EHE19">
            <v>394.98484046882982</v>
          </cell>
          <cell r="EHF19">
            <v>1309.1044714969103</v>
          </cell>
          <cell r="EHG19">
            <v>209.21489895717241</v>
          </cell>
          <cell r="EHH19">
            <v>5600.9499394380955</v>
          </cell>
          <cell r="EHI19">
            <v>1102.2591312149373</v>
          </cell>
          <cell r="EHJ19">
            <v>4231.0391031565723</v>
          </cell>
          <cell r="EHK19">
            <v>6116.1987522117606</v>
          </cell>
          <cell r="EHL19">
            <v>316.04896424758965</v>
          </cell>
          <cell r="EHM19">
            <v>3056.8089176734243</v>
          </cell>
          <cell r="EHN19">
            <v>3643.7873174079582</v>
          </cell>
          <cell r="EHO19">
            <v>2372.7003204727366</v>
          </cell>
          <cell r="EHP19">
            <v>285.80365616351901</v>
          </cell>
          <cell r="EHQ19">
            <v>365.99698740675456</v>
          </cell>
          <cell r="EHR19">
            <v>209.21489895717241</v>
          </cell>
          <cell r="EHS19">
            <v>209.21489895717241</v>
          </cell>
          <cell r="EHT19">
            <v>684.71628539641256</v>
          </cell>
          <cell r="EHU19">
            <v>2594.0903965725283</v>
          </cell>
          <cell r="EHV19">
            <v>1606.0814382705075</v>
          </cell>
          <cell r="EHW19">
            <v>3062.5410754623058</v>
          </cell>
          <cell r="EHX19">
            <v>209.21489895717241</v>
          </cell>
          <cell r="EHY19">
            <v>3837.4078027922774</v>
          </cell>
          <cell r="EHZ19">
            <v>496.51572236379604</v>
          </cell>
          <cell r="EIA19">
            <v>2344.7470114338416</v>
          </cell>
          <cell r="EIB19">
            <v>3879.034430232125</v>
          </cell>
          <cell r="EIC19">
            <v>2607.222604245545</v>
          </cell>
          <cell r="EID19">
            <v>5429.7715786351464</v>
          </cell>
          <cell r="EIE19">
            <v>2098.2094397355895</v>
          </cell>
          <cell r="EIF19">
            <v>1617.0096040509077</v>
          </cell>
          <cell r="EIG19">
            <v>562.78133848042648</v>
          </cell>
          <cell r="EIH19">
            <v>2428.4776417582984</v>
          </cell>
          <cell r="EII19">
            <v>2253.0804786078393</v>
          </cell>
          <cell r="EIJ19">
            <v>850.34756172734149</v>
          </cell>
          <cell r="EIK19">
            <v>2008.7092139917327</v>
          </cell>
          <cell r="EIL19">
            <v>5024.6635443571113</v>
          </cell>
          <cell r="EIM19">
            <v>420.1510177190695</v>
          </cell>
          <cell r="EIN19">
            <v>3402.6586615180113</v>
          </cell>
          <cell r="EIO19">
            <v>1555.6128944244913</v>
          </cell>
          <cell r="EIP19">
            <v>2945.8759223914999</v>
          </cell>
          <cell r="EIQ19">
            <v>3786.5338979917242</v>
          </cell>
          <cell r="EIR19">
            <v>209.21489895717241</v>
          </cell>
          <cell r="EIS19">
            <v>1780.1790948210612</v>
          </cell>
          <cell r="EIT19">
            <v>5504.0343235127202</v>
          </cell>
          <cell r="EIU19">
            <v>2941.4452099612195</v>
          </cell>
          <cell r="EIV19">
            <v>3150.0136426127519</v>
          </cell>
          <cell r="EIW19">
            <v>1634.1809668117153</v>
          </cell>
          <cell r="EIX19">
            <v>241.03632362217863</v>
          </cell>
          <cell r="EIY19">
            <v>209.21489895717241</v>
          </cell>
          <cell r="EIZ19">
            <v>209.21489895717241</v>
          </cell>
          <cell r="EJA19">
            <v>454.47384256391939</v>
          </cell>
          <cell r="EJB19">
            <v>3224.0793377179866</v>
          </cell>
          <cell r="EJC19">
            <v>2269.3816244899099</v>
          </cell>
          <cell r="EJD19">
            <v>2831.4730979395508</v>
          </cell>
          <cell r="EJE19">
            <v>2916.7463412639659</v>
          </cell>
          <cell r="EJF19">
            <v>495.55829571020899</v>
          </cell>
          <cell r="EJG19">
            <v>682.02453155940805</v>
          </cell>
          <cell r="EJH19">
            <v>3673.1680045938501</v>
          </cell>
          <cell r="EJI19">
            <v>284.68133951235137</v>
          </cell>
          <cell r="EJJ19">
            <v>3857.9616098148012</v>
          </cell>
          <cell r="EJK19">
            <v>453.98781687443602</v>
          </cell>
          <cell r="EJL19">
            <v>3642.3047872394186</v>
          </cell>
          <cell r="EJM19">
            <v>3685.3065627661231</v>
          </cell>
          <cell r="EJN19">
            <v>1668.0085027036953</v>
          </cell>
          <cell r="EJO19">
            <v>3459.7446562684358</v>
          </cell>
          <cell r="EJP19">
            <v>409.45942207653638</v>
          </cell>
          <cell r="EJQ19">
            <v>209.21489895717241</v>
          </cell>
          <cell r="EJR19">
            <v>663.81517150442914</v>
          </cell>
          <cell r="EJS19">
            <v>3003.8706471392948</v>
          </cell>
          <cell r="EJT19">
            <v>4544.7058162040048</v>
          </cell>
          <cell r="EJU19">
            <v>3646.337093980163</v>
          </cell>
          <cell r="EJV19">
            <v>788.43340536971243</v>
          </cell>
          <cell r="EJW19">
            <v>362.40983142049993</v>
          </cell>
          <cell r="EJX19">
            <v>1427.6832148870828</v>
          </cell>
          <cell r="EJY19">
            <v>2284.6039145620375</v>
          </cell>
          <cell r="EJZ19">
            <v>565.14867136198222</v>
          </cell>
          <cell r="EKA19">
            <v>562.64775930222265</v>
          </cell>
          <cell r="EKB19">
            <v>1167.5165051160889</v>
          </cell>
          <cell r="EKC19">
            <v>1339.4129417437982</v>
          </cell>
          <cell r="EKD19">
            <v>4994.9311260669319</v>
          </cell>
          <cell r="EKE19">
            <v>684.29004191041645</v>
          </cell>
          <cell r="EKF19">
            <v>1271.011570664949</v>
          </cell>
          <cell r="EKG19">
            <v>1948.3770239611679</v>
          </cell>
          <cell r="EKH19">
            <v>209.21489895717241</v>
          </cell>
          <cell r="EKI19">
            <v>552.23805587404547</v>
          </cell>
          <cell r="EKJ19">
            <v>4426.6903517182955</v>
          </cell>
          <cell r="EKK19">
            <v>6382.0307655664046</v>
          </cell>
          <cell r="EKL19">
            <v>4518.4015891338095</v>
          </cell>
          <cell r="EKM19">
            <v>945.91455549675129</v>
          </cell>
          <cell r="EKN19">
            <v>3263.0469802780685</v>
          </cell>
          <cell r="EKO19">
            <v>209.21489895717241</v>
          </cell>
          <cell r="EKP19">
            <v>309.33003562736297</v>
          </cell>
          <cell r="EKQ19">
            <v>209.21489895717241</v>
          </cell>
          <cell r="EKR19">
            <v>493.82368279309202</v>
          </cell>
          <cell r="EKS19">
            <v>1013.9875360358244</v>
          </cell>
          <cell r="EKT19">
            <v>2871.8871113957698</v>
          </cell>
          <cell r="EKU19">
            <v>3782.3310228162668</v>
          </cell>
          <cell r="EKV19">
            <v>4581.3914069057364</v>
          </cell>
          <cell r="EKW19">
            <v>209.21489895717241</v>
          </cell>
          <cell r="EKX19">
            <v>209.21489895717241</v>
          </cell>
          <cell r="EKY19">
            <v>2178.4057751164942</v>
          </cell>
          <cell r="EKZ19">
            <v>805.86972955120325</v>
          </cell>
          <cell r="ELA19">
            <v>1880.1586176554777</v>
          </cell>
          <cell r="ELB19">
            <v>209.21489895717241</v>
          </cell>
          <cell r="ELC19">
            <v>1824.7128208548056</v>
          </cell>
          <cell r="ELD19">
            <v>3105.1608045351322</v>
          </cell>
          <cell r="ELE19">
            <v>209.21489895717241</v>
          </cell>
          <cell r="ELF19">
            <v>572.52040259389162</v>
          </cell>
          <cell r="ELG19">
            <v>2639.6634981368106</v>
          </cell>
          <cell r="ELH19">
            <v>456.41102335642938</v>
          </cell>
          <cell r="ELI19">
            <v>505.11126642273382</v>
          </cell>
          <cell r="ELJ19">
            <v>3625.0199245402337</v>
          </cell>
          <cell r="ELK19">
            <v>2370.6915928642261</v>
          </cell>
          <cell r="ELL19">
            <v>828.88103075639958</v>
          </cell>
          <cell r="ELM19">
            <v>425.23196581118793</v>
          </cell>
          <cell r="ELN19">
            <v>388.71846291891706</v>
          </cell>
          <cell r="ELO19">
            <v>3516.9416855523004</v>
          </cell>
          <cell r="ELP19">
            <v>506.53694328169303</v>
          </cell>
          <cell r="ELQ19">
            <v>925.16673795457939</v>
          </cell>
          <cell r="ELR19">
            <v>4237.0415423755394</v>
          </cell>
          <cell r="ELS19">
            <v>2319.1444203463429</v>
          </cell>
          <cell r="ELT19">
            <v>2209.8546631103077</v>
          </cell>
          <cell r="ELU19">
            <v>3019.9456351936678</v>
          </cell>
          <cell r="ELV19">
            <v>4754.5037409145061</v>
          </cell>
          <cell r="ELW19">
            <v>2030.9519470203231</v>
          </cell>
          <cell r="ELX19">
            <v>1246.7356413672219</v>
          </cell>
          <cell r="ELY19">
            <v>4539.1139125626269</v>
          </cell>
          <cell r="ELZ19">
            <v>670.33686831274053</v>
          </cell>
          <cell r="EMA19">
            <v>2527.8347390612557</v>
          </cell>
          <cell r="EMB19">
            <v>209.21489895717241</v>
          </cell>
          <cell r="EMC19">
            <v>2592.511090581304</v>
          </cell>
          <cell r="EMD19">
            <v>634.35706942124</v>
          </cell>
          <cell r="EME19">
            <v>209.21489895717241</v>
          </cell>
          <cell r="EMF19">
            <v>1897.8562788086783</v>
          </cell>
          <cell r="EMG19">
            <v>1871.1458276976318</v>
          </cell>
          <cell r="EMH19">
            <v>209.21489895717241</v>
          </cell>
          <cell r="EMI19">
            <v>2071.6146601280525</v>
          </cell>
          <cell r="EMJ19">
            <v>840.77913565865015</v>
          </cell>
          <cell r="EMK19">
            <v>3480.9727058854714</v>
          </cell>
          <cell r="EML19">
            <v>5005.6924697007471</v>
          </cell>
          <cell r="EMM19">
            <v>3538.9455159227196</v>
          </cell>
          <cell r="EMN19">
            <v>3749.9976925668911</v>
          </cell>
          <cell r="EMO19">
            <v>209.21489895717241</v>
          </cell>
          <cell r="EMP19">
            <v>4084.2857829943669</v>
          </cell>
          <cell r="EMQ19">
            <v>361.68194238784366</v>
          </cell>
          <cell r="EMR19">
            <v>2579.3007062917673</v>
          </cell>
          <cell r="EMS19">
            <v>4553.0622605809504</v>
          </cell>
          <cell r="EMT19">
            <v>430.98698256227817</v>
          </cell>
          <cell r="EMU19">
            <v>504.75990412420867</v>
          </cell>
          <cell r="EMV19">
            <v>209.21489895717241</v>
          </cell>
          <cell r="EMW19">
            <v>327.39336661621354</v>
          </cell>
          <cell r="EMX19">
            <v>443.28059607868283</v>
          </cell>
          <cell r="EMY19">
            <v>395.07336830864131</v>
          </cell>
          <cell r="EMZ19">
            <v>526.09057117153566</v>
          </cell>
          <cell r="ENA19">
            <v>4634.9498637483612</v>
          </cell>
          <cell r="ENB19">
            <v>4139.4374392937971</v>
          </cell>
          <cell r="ENC19">
            <v>2677.9707774190592</v>
          </cell>
          <cell r="END19">
            <v>446.03580888270454</v>
          </cell>
          <cell r="ENE19">
            <v>4416.8079129968892</v>
          </cell>
          <cell r="ENF19">
            <v>5201.592690452906</v>
          </cell>
          <cell r="ENG19">
            <v>4846.9761492763701</v>
          </cell>
          <cell r="ENH19">
            <v>2608.95550998209</v>
          </cell>
          <cell r="ENI19">
            <v>1135.7930101414061</v>
          </cell>
          <cell r="ENJ19">
            <v>1688.4385942320989</v>
          </cell>
          <cell r="ENK19">
            <v>2381.7291812183175</v>
          </cell>
          <cell r="ENL19">
            <v>209.21489895717241</v>
          </cell>
          <cell r="ENM19">
            <v>4060.9385808673856</v>
          </cell>
          <cell r="ENN19">
            <v>3398.6051705570703</v>
          </cell>
          <cell r="ENO19">
            <v>620.58859372577501</v>
          </cell>
          <cell r="ENP19">
            <v>209.21489895717241</v>
          </cell>
          <cell r="ENQ19">
            <v>291.10752198088801</v>
          </cell>
          <cell r="ENR19">
            <v>1160.2664665166674</v>
          </cell>
          <cell r="ENS19">
            <v>3203.3486353155226</v>
          </cell>
          <cell r="ENT19">
            <v>2083.2552065031336</v>
          </cell>
          <cell r="ENU19">
            <v>3606.2660457440129</v>
          </cell>
          <cell r="ENV19">
            <v>2780.7920425918169</v>
          </cell>
          <cell r="ENW19">
            <v>2960.8040405938864</v>
          </cell>
          <cell r="ENX19">
            <v>1835.1277174306124</v>
          </cell>
          <cell r="ENY19">
            <v>3819.8705556766199</v>
          </cell>
          <cell r="ENZ19">
            <v>2926.23668928916</v>
          </cell>
          <cell r="EOA19">
            <v>316.50352760136127</v>
          </cell>
          <cell r="EOB19">
            <v>4116.975226227758</v>
          </cell>
          <cell r="EOC19">
            <v>4100.1991500584527</v>
          </cell>
          <cell r="EOD19">
            <v>2792.4382502671237</v>
          </cell>
          <cell r="EOE19">
            <v>332.11730363172779</v>
          </cell>
          <cell r="EOF19">
            <v>3370.8319273898405</v>
          </cell>
          <cell r="EOG19">
            <v>635.53891603850298</v>
          </cell>
          <cell r="EOH19">
            <v>2587.6427234842704</v>
          </cell>
          <cell r="EOI19">
            <v>1660.2511685465156</v>
          </cell>
          <cell r="EOJ19">
            <v>209.21489895717241</v>
          </cell>
          <cell r="EOK19">
            <v>4720.5406877531268</v>
          </cell>
          <cell r="EOL19">
            <v>385.41172504575201</v>
          </cell>
          <cell r="EOM19">
            <v>431.54004083548926</v>
          </cell>
          <cell r="EON19">
            <v>2166.7900654133664</v>
          </cell>
          <cell r="EOO19">
            <v>5096.8615582559323</v>
          </cell>
          <cell r="EOP19">
            <v>209.21489895717241</v>
          </cell>
          <cell r="EOQ19">
            <v>4322.8164499489048</v>
          </cell>
          <cell r="EOR19">
            <v>4211.234697420773</v>
          </cell>
          <cell r="EOS19">
            <v>5010.0405884990987</v>
          </cell>
          <cell r="EOT19">
            <v>209.21489895717241</v>
          </cell>
          <cell r="EOU19">
            <v>479.71234311875168</v>
          </cell>
          <cell r="EOV19">
            <v>3762.4412304609518</v>
          </cell>
          <cell r="EOW19">
            <v>518.66597240306828</v>
          </cell>
          <cell r="EOX19">
            <v>3672.1328997656547</v>
          </cell>
          <cell r="EOY19">
            <v>949.8996411594826</v>
          </cell>
          <cell r="EOZ19">
            <v>2042.9335167327808</v>
          </cell>
          <cell r="EPA19">
            <v>3075.4148721734487</v>
          </cell>
          <cell r="EPB19">
            <v>209.21489895717241</v>
          </cell>
          <cell r="EPC19">
            <v>403.04591672545718</v>
          </cell>
          <cell r="EPD19">
            <v>322.55551028375203</v>
          </cell>
          <cell r="EPE19">
            <v>619.79825805543521</v>
          </cell>
          <cell r="EPF19">
            <v>1134.6728414819588</v>
          </cell>
          <cell r="EPG19">
            <v>4224.1440047279702</v>
          </cell>
          <cell r="EPH19">
            <v>2935.5847743183817</v>
          </cell>
          <cell r="EPI19">
            <v>336.08516811776315</v>
          </cell>
          <cell r="EPJ19">
            <v>1377.3300583959158</v>
          </cell>
          <cell r="EPK19">
            <v>417.58066874080737</v>
          </cell>
          <cell r="EPL19">
            <v>354.89888976219436</v>
          </cell>
          <cell r="EPM19">
            <v>3288.8610483223497</v>
          </cell>
          <cell r="EPN19">
            <v>2623.4944594496706</v>
          </cell>
          <cell r="EPO19">
            <v>1739.1541980233415</v>
          </cell>
          <cell r="EPP19">
            <v>5060.0605500786496</v>
          </cell>
          <cell r="EPQ19">
            <v>2471.4258607585239</v>
          </cell>
          <cell r="EPR19">
            <v>3002.4662794383748</v>
          </cell>
          <cell r="EPS19">
            <v>209.21489895717241</v>
          </cell>
          <cell r="EPT19">
            <v>641.82351748665087</v>
          </cell>
          <cell r="EPU19">
            <v>2668.7594767081714</v>
          </cell>
          <cell r="EPV19">
            <v>3138.0666555351818</v>
          </cell>
          <cell r="EPW19">
            <v>2144.7789301394318</v>
          </cell>
          <cell r="EPX19">
            <v>2233.6392463353004</v>
          </cell>
          <cell r="EPY19">
            <v>3316.4429030174651</v>
          </cell>
          <cell r="EPZ19">
            <v>362.40983142049993</v>
          </cell>
          <cell r="EQA19">
            <v>279.21911146818911</v>
          </cell>
          <cell r="EQB19">
            <v>2351.7103345438541</v>
          </cell>
          <cell r="EQC19">
            <v>1525.7964598095259</v>
          </cell>
          <cell r="EQD19">
            <v>3823.5376172415727</v>
          </cell>
          <cell r="EQE19">
            <v>209.21489895717241</v>
          </cell>
          <cell r="EQF19">
            <v>3495.0488897153232</v>
          </cell>
          <cell r="EQG19">
            <v>1265.3882477382606</v>
          </cell>
          <cell r="EQH19">
            <v>4486.6029788841743</v>
          </cell>
          <cell r="EQI19">
            <v>4119.4629111200784</v>
          </cell>
          <cell r="EQJ19">
            <v>4755.6538979730749</v>
          </cell>
          <cell r="EQK19">
            <v>482.44198115467896</v>
          </cell>
          <cell r="EQL19">
            <v>4737.27877842415</v>
          </cell>
          <cell r="EQM19">
            <v>5958.4307332831931</v>
          </cell>
          <cell r="EQN19">
            <v>2102.4143248218961</v>
          </cell>
          <cell r="EQO19">
            <v>901.29779485378708</v>
          </cell>
          <cell r="EQP19">
            <v>2691.0030164654331</v>
          </cell>
          <cell r="EQQ19">
            <v>3294.2568905862718</v>
          </cell>
          <cell r="EQR19">
            <v>3757.5298080916141</v>
          </cell>
          <cell r="EQS19">
            <v>3033.4916656508572</v>
          </cell>
          <cell r="EQT19">
            <v>2358.3965888983676</v>
          </cell>
          <cell r="EQU19">
            <v>4550.0095414016805</v>
          </cell>
          <cell r="EQV19">
            <v>401.85432756391003</v>
          </cell>
          <cell r="EQW19">
            <v>355.1766702638846</v>
          </cell>
          <cell r="EQX19">
            <v>4090.0234194608852</v>
          </cell>
          <cell r="EQY19">
            <v>4417.4463615641725</v>
          </cell>
          <cell r="EQZ19">
            <v>1187.9454313118758</v>
          </cell>
          <cell r="ERA19">
            <v>209.21489895717241</v>
          </cell>
          <cell r="ERB19">
            <v>2647.9655209825642</v>
          </cell>
          <cell r="ERC19">
            <v>6355.4978950161649</v>
          </cell>
          <cell r="ERD19">
            <v>3876.6997830684622</v>
          </cell>
          <cell r="ERE19">
            <v>1014.33597993353</v>
          </cell>
          <cell r="ERF19">
            <v>3180.7683821499727</v>
          </cell>
          <cell r="ERG19">
            <v>2931.8798555544231</v>
          </cell>
          <cell r="ERH19">
            <v>209.21489895717241</v>
          </cell>
          <cell r="ERI19">
            <v>2869.7951931411094</v>
          </cell>
          <cell r="ERJ19">
            <v>2954.3256869108618</v>
          </cell>
          <cell r="ERK19">
            <v>3217.0469071032853</v>
          </cell>
          <cell r="ERL19">
            <v>209.21489895717241</v>
          </cell>
          <cell r="ERM19">
            <v>1645.8032509280069</v>
          </cell>
          <cell r="ERN19">
            <v>1832.8991172402957</v>
          </cell>
          <cell r="ERO19">
            <v>2415.4805748003246</v>
          </cell>
          <cell r="ERP19">
            <v>415.38218939033567</v>
          </cell>
          <cell r="ERQ19">
            <v>457.365368905026</v>
          </cell>
          <cell r="ERR19">
            <v>2419.1625543655628</v>
          </cell>
          <cell r="ERS19">
            <v>4026.0996697744572</v>
          </cell>
          <cell r="ERT19">
            <v>4446.751077753499</v>
          </cell>
          <cell r="ERU19">
            <v>5964.7951304713706</v>
          </cell>
          <cell r="ERV19">
            <v>1914.092085957617</v>
          </cell>
          <cell r="ERW19">
            <v>1951.3009369553508</v>
          </cell>
          <cell r="ERX19">
            <v>4324.358324696188</v>
          </cell>
          <cell r="ERY19">
            <v>3285.3945063589072</v>
          </cell>
          <cell r="ERZ19">
            <v>478.71727113164968</v>
          </cell>
          <cell r="ESA19">
            <v>3481.114786258855</v>
          </cell>
          <cell r="ESB19">
            <v>2973.6690714208116</v>
          </cell>
          <cell r="ESC19">
            <v>660.65437237202877</v>
          </cell>
          <cell r="ESD19">
            <v>331.837004027212</v>
          </cell>
          <cell r="ESE19">
            <v>3734.9415559303893</v>
          </cell>
          <cell r="ESF19">
            <v>209.21489895717241</v>
          </cell>
          <cell r="ESG19">
            <v>423.61689315562171</v>
          </cell>
          <cell r="ESH19">
            <v>4494.6398337323035</v>
          </cell>
          <cell r="ESI19">
            <v>1504.2778390394765</v>
          </cell>
          <cell r="ESJ19">
            <v>2944.3269176009662</v>
          </cell>
          <cell r="ESK19">
            <v>1415.1576095701921</v>
          </cell>
          <cell r="ESL19">
            <v>4071.3893410823243</v>
          </cell>
          <cell r="ESM19">
            <v>3309.3403453290116</v>
          </cell>
          <cell r="ESN19">
            <v>416.7692655821769</v>
          </cell>
          <cell r="ESO19">
            <v>2181.9300258177122</v>
          </cell>
          <cell r="ESP19">
            <v>2989.3592958556619</v>
          </cell>
          <cell r="ESQ19">
            <v>3865.533142308971</v>
          </cell>
          <cell r="ESR19">
            <v>2185.4484325961175</v>
          </cell>
          <cell r="ESS19">
            <v>3225.5156643717892</v>
          </cell>
          <cell r="EST19">
            <v>1588.3497282194421</v>
          </cell>
          <cell r="ESU19">
            <v>2981.947404982981</v>
          </cell>
          <cell r="ESV19">
            <v>209.21489895717241</v>
          </cell>
          <cell r="ESW19">
            <v>2622.4595251410965</v>
          </cell>
          <cell r="ESX19">
            <v>209.21489895717241</v>
          </cell>
          <cell r="ESY19">
            <v>209.21489895717241</v>
          </cell>
          <cell r="ESZ19">
            <v>2218.3822248521137</v>
          </cell>
          <cell r="ETA19">
            <v>395.62278522219145</v>
          </cell>
          <cell r="ETB19">
            <v>3226.2101780735575</v>
          </cell>
          <cell r="ETC19">
            <v>1068.6737786700003</v>
          </cell>
          <cell r="ETD19">
            <v>3060.5574289125784</v>
          </cell>
          <cell r="ETE19">
            <v>4971.7968618774366</v>
          </cell>
          <cell r="ETF19">
            <v>471.9331136971868</v>
          </cell>
          <cell r="ETG19">
            <v>729.08502833013927</v>
          </cell>
          <cell r="ETH19">
            <v>2797.3882355120459</v>
          </cell>
          <cell r="ETI19">
            <v>3090.83479300504</v>
          </cell>
          <cell r="ETJ19">
            <v>3601.2380806540586</v>
          </cell>
          <cell r="ETK19">
            <v>3185.5465195396851</v>
          </cell>
          <cell r="ETL19">
            <v>209.21489895717241</v>
          </cell>
          <cell r="ETM19">
            <v>2002.0515249273949</v>
          </cell>
          <cell r="ETN19">
            <v>2480.4016264392526</v>
          </cell>
          <cell r="ETO19">
            <v>1584.1959774577467</v>
          </cell>
          <cell r="ETP19">
            <v>362.40983142049993</v>
          </cell>
          <cell r="ETQ19">
            <v>4546.6003429308375</v>
          </cell>
          <cell r="ETR19">
            <v>501.82691783838192</v>
          </cell>
          <cell r="ETS19">
            <v>453.26906558463406</v>
          </cell>
          <cell r="ETT19">
            <v>209.21489895717241</v>
          </cell>
          <cell r="ETU19">
            <v>2889.30601907447</v>
          </cell>
          <cell r="ETV19">
            <v>2737.1779335278966</v>
          </cell>
          <cell r="ETW19">
            <v>527.82221243048969</v>
          </cell>
          <cell r="ETX19">
            <v>404.97489036678087</v>
          </cell>
          <cell r="ETY19">
            <v>3671.9210575636957</v>
          </cell>
          <cell r="ETZ19">
            <v>324.37307861185724</v>
          </cell>
          <cell r="EUA19">
            <v>209.21489895717241</v>
          </cell>
          <cell r="EUB19">
            <v>2279.8586492381469</v>
          </cell>
          <cell r="EUC19">
            <v>3669.6663990935308</v>
          </cell>
          <cell r="EUD19">
            <v>2764.7459089063314</v>
          </cell>
          <cell r="EUE19">
            <v>2747.2252804461727</v>
          </cell>
          <cell r="EUF19">
            <v>209.21489895717241</v>
          </cell>
          <cell r="EUG19">
            <v>3077.1863112760402</v>
          </cell>
          <cell r="EUH19">
            <v>3171.2398660039098</v>
          </cell>
          <cell r="EUI19">
            <v>2978.4541484688639</v>
          </cell>
          <cell r="EUJ19">
            <v>209.21489895717241</v>
          </cell>
          <cell r="EUK19">
            <v>295.7407531334523</v>
          </cell>
          <cell r="EUL19">
            <v>1767.3648808254809</v>
          </cell>
          <cell r="EUM19">
            <v>2826.2137781815054</v>
          </cell>
          <cell r="EUN19">
            <v>743.40377425541851</v>
          </cell>
          <cell r="EUO19">
            <v>752.71726306074174</v>
          </cell>
          <cell r="EUP19">
            <v>2904.6247669923664</v>
          </cell>
          <cell r="EUQ19">
            <v>209.21489895717241</v>
          </cell>
          <cell r="EUR19">
            <v>209.21489895717241</v>
          </cell>
          <cell r="EUS19">
            <v>1425.356177221365</v>
          </cell>
          <cell r="EUT19">
            <v>300.23839479734551</v>
          </cell>
          <cell r="EUU19">
            <v>395.86912376693306</v>
          </cell>
          <cell r="EUV19">
            <v>209.21489895717241</v>
          </cell>
          <cell r="EUW19">
            <v>1914.5946633195065</v>
          </cell>
          <cell r="EUX19">
            <v>2377.4028521110604</v>
          </cell>
          <cell r="EUY19">
            <v>3897.7989011384429</v>
          </cell>
          <cell r="EUZ19">
            <v>2737.5565101526045</v>
          </cell>
          <cell r="EVA19">
            <v>508.01036510208507</v>
          </cell>
          <cell r="EVB19">
            <v>2748.9349931140555</v>
          </cell>
          <cell r="EVC19">
            <v>3564.4323242894911</v>
          </cell>
          <cell r="EVD19">
            <v>4027.9434274218561</v>
          </cell>
          <cell r="EVE19">
            <v>324.90095175354332</v>
          </cell>
          <cell r="EVF19">
            <v>556.73867558153211</v>
          </cell>
          <cell r="EVG19">
            <v>3399.4088754507711</v>
          </cell>
          <cell r="EVH19">
            <v>1510.6101486376522</v>
          </cell>
          <cell r="EVI19">
            <v>3504.2662169716118</v>
          </cell>
          <cell r="EVJ19">
            <v>4343.8863484048234</v>
          </cell>
          <cell r="EVK19">
            <v>570.84256574026494</v>
          </cell>
          <cell r="EVL19">
            <v>486.44296772790472</v>
          </cell>
          <cell r="EVM19">
            <v>355.36541219405092</v>
          </cell>
          <cell r="EVN19">
            <v>5117.2133846962433</v>
          </cell>
          <cell r="EVO19">
            <v>1908.8211150468146</v>
          </cell>
          <cell r="EVP19">
            <v>637.9972580727574</v>
          </cell>
          <cell r="EVQ19">
            <v>209.21489895717241</v>
          </cell>
          <cell r="EVR19">
            <v>3388.656622458845</v>
          </cell>
          <cell r="EVS19">
            <v>3953.9495029936643</v>
          </cell>
          <cell r="EVT19">
            <v>2348.8987533470699</v>
          </cell>
          <cell r="EVU19">
            <v>747.64790048496877</v>
          </cell>
          <cell r="EVV19">
            <v>4582.1763187885135</v>
          </cell>
          <cell r="EVW19">
            <v>2454.681147448533</v>
          </cell>
          <cell r="EVX19">
            <v>4415.3202693958874</v>
          </cell>
          <cell r="EVY19">
            <v>461.21927103216876</v>
          </cell>
          <cell r="EVZ19">
            <v>3915.7740772198758</v>
          </cell>
          <cell r="EWA19">
            <v>452.67331985750877</v>
          </cell>
          <cell r="EWB19">
            <v>2032.1457527563225</v>
          </cell>
          <cell r="EWC19">
            <v>3373.6103474420911</v>
          </cell>
          <cell r="EWD19">
            <v>845.44556056738895</v>
          </cell>
          <cell r="EWE19">
            <v>4681.0094718867977</v>
          </cell>
          <cell r="EWF19">
            <v>2240.8754284041629</v>
          </cell>
          <cell r="EWG19">
            <v>209.21489895717241</v>
          </cell>
          <cell r="EWH19">
            <v>317.12654741536824</v>
          </cell>
          <cell r="EWI19">
            <v>540.62640802145552</v>
          </cell>
          <cell r="EWJ19">
            <v>1882.3106422312444</v>
          </cell>
          <cell r="EWK19">
            <v>209.21489895717241</v>
          </cell>
          <cell r="EWL19">
            <v>4039.012547719411</v>
          </cell>
          <cell r="EWM19">
            <v>706.43039286202566</v>
          </cell>
          <cell r="EWN19">
            <v>595.80141863029598</v>
          </cell>
          <cell r="EWO19">
            <v>2650.1348550270764</v>
          </cell>
          <cell r="EWP19">
            <v>677.32894730078146</v>
          </cell>
          <cell r="EWQ19">
            <v>209.21489895717241</v>
          </cell>
          <cell r="EWR19">
            <v>1918.6565549194911</v>
          </cell>
          <cell r="EWS19">
            <v>345.66025299217932</v>
          </cell>
          <cell r="EWT19">
            <v>209.21489895717241</v>
          </cell>
          <cell r="EWU19">
            <v>1218.0269259472441</v>
          </cell>
          <cell r="EWV19">
            <v>5390.3755034838596</v>
          </cell>
          <cell r="EWW19">
            <v>5080.8218163610236</v>
          </cell>
          <cell r="EWX19">
            <v>3566.6216038731882</v>
          </cell>
          <cell r="EWY19">
            <v>4257.7432736942592</v>
          </cell>
          <cell r="EWZ19">
            <v>2210.155204949695</v>
          </cell>
          <cell r="EXA19">
            <v>4071.4839395828549</v>
          </cell>
        </row>
        <row r="20">
          <cell r="F20">
            <v>8.424351684497136</v>
          </cell>
          <cell r="G20">
            <v>8.1951426905659783</v>
          </cell>
          <cell r="H20">
            <v>8.4468308164766022</v>
          </cell>
          <cell r="I20">
            <v>8.0505598176497521</v>
          </cell>
          <cell r="J20">
            <v>7.9678344689058509</v>
          </cell>
          <cell r="K20">
            <v>8.1316301518520611</v>
          </cell>
          <cell r="L20">
            <v>8.0005009420334723</v>
          </cell>
          <cell r="M20">
            <v>7.58551873489714</v>
          </cell>
          <cell r="N20">
            <v>8.0154789320893052</v>
          </cell>
          <cell r="O20">
            <v>8.4512221361875497</v>
          </cell>
          <cell r="P20">
            <v>7.9149248687007283</v>
          </cell>
          <cell r="Q20">
            <v>8.6676531923226037</v>
          </cell>
          <cell r="R20">
            <v>8.3692681153217485</v>
          </cell>
          <cell r="S20">
            <v>8.6162623336727346</v>
          </cell>
          <cell r="T20">
            <v>7.9537581689482364</v>
          </cell>
          <cell r="U20">
            <v>8.1502787819577094</v>
          </cell>
          <cell r="V20">
            <v>8.3106474677222355</v>
          </cell>
          <cell r="W20">
            <v>8.0969385092267228</v>
          </cell>
          <cell r="X20">
            <v>7.8639006402381373</v>
          </cell>
          <cell r="Y20">
            <v>7.8171197996493564</v>
          </cell>
          <cell r="Z20">
            <v>8.573634646875286</v>
          </cell>
          <cell r="AA20">
            <v>8.1883040967311089</v>
          </cell>
          <cell r="AB20">
            <v>8.8946760703877796</v>
          </cell>
          <cell r="AC20">
            <v>8.4788010121889528</v>
          </cell>
          <cell r="AD20">
            <v>7.9768490923450761</v>
          </cell>
          <cell r="AE20">
            <v>8.5167519814532948</v>
          </cell>
          <cell r="AF20">
            <v>8.4164192735482946</v>
          </cell>
          <cell r="AG20">
            <v>8.0411473833757583</v>
          </cell>
          <cell r="AH20">
            <v>7.6245630874577488</v>
          </cell>
          <cell r="AI20">
            <v>8.5738389207867591</v>
          </cell>
          <cell r="AJ20">
            <v>8.4471802024101379</v>
          </cell>
          <cell r="AK20">
            <v>8.8076425051368954</v>
          </cell>
          <cell r="AL20">
            <v>8.3928546212184472</v>
          </cell>
          <cell r="AM20">
            <v>8.3902029105014133</v>
          </cell>
          <cell r="AN20">
            <v>8.4482297701182798</v>
          </cell>
          <cell r="AO20">
            <v>8.6076625484131686</v>
          </cell>
          <cell r="AP20">
            <v>7.6823082367029389</v>
          </cell>
          <cell r="AQ20">
            <v>8.1460527467920691</v>
          </cell>
          <cell r="AR20">
            <v>8.379353997354329</v>
          </cell>
          <cell r="AS20">
            <v>8.1376476372272695</v>
          </cell>
          <cell r="AT20">
            <v>8.7999410207747335</v>
          </cell>
          <cell r="AU20">
            <v>8.7663739149795479</v>
          </cell>
          <cell r="AV20">
            <v>7.5614207036999561</v>
          </cell>
          <cell r="AW20">
            <v>7.7933750045178316</v>
          </cell>
          <cell r="AX20">
            <v>8.6015632341735007</v>
          </cell>
          <cell r="AY20">
            <v>7.8837120102455165</v>
          </cell>
          <cell r="AZ20">
            <v>8.494823364140478</v>
          </cell>
          <cell r="BA20">
            <v>8.0711103045706931</v>
          </cell>
          <cell r="BB20">
            <v>7.9850244954354928</v>
          </cell>
          <cell r="BC20">
            <v>8.206874531195572</v>
          </cell>
          <cell r="BD20">
            <v>8.3592305497359778</v>
          </cell>
          <cell r="BE20">
            <v>8.3713286409623588</v>
          </cell>
          <cell r="BF20">
            <v>8.8737744080352758</v>
          </cell>
          <cell r="BG20">
            <v>7.8082336947050051</v>
          </cell>
          <cell r="BH20">
            <v>8.2452963011234157</v>
          </cell>
          <cell r="BI20">
            <v>7.7380702967677211</v>
          </cell>
          <cell r="BJ20">
            <v>8.6845072270403278</v>
          </cell>
          <cell r="BK20">
            <v>8.4017309110372391</v>
          </cell>
          <cell r="BL20">
            <v>8.3697153813747978</v>
          </cell>
          <cell r="BM20">
            <v>7.8408004982150814</v>
          </cell>
          <cell r="BN20">
            <v>8.6833871368416435</v>
          </cell>
          <cell r="BO20">
            <v>7.5431972149444411</v>
          </cell>
          <cell r="BP20">
            <v>8.3650830217019436</v>
          </cell>
          <cell r="BQ20">
            <v>8.924809807303749</v>
          </cell>
          <cell r="BR20">
            <v>8.6857583030720811</v>
          </cell>
          <cell r="BS20">
            <v>7.6894061450705022</v>
          </cell>
          <cell r="BT20">
            <v>8.6166825403464831</v>
          </cell>
          <cell r="BU20">
            <v>8.6452568110702153</v>
          </cell>
          <cell r="BV20">
            <v>7.7188220221404178</v>
          </cell>
          <cell r="BW20">
            <v>7.786633043576578</v>
          </cell>
          <cell r="BX20">
            <v>7.4380061825699038</v>
          </cell>
          <cell r="BY20">
            <v>8.3000427939426231</v>
          </cell>
          <cell r="BZ20">
            <v>8.454233102190889</v>
          </cell>
          <cell r="CA20">
            <v>8.999971951078706</v>
          </cell>
          <cell r="CB20">
            <v>8.8735012113360447</v>
          </cell>
          <cell r="CC20">
            <v>8.1788004522848041</v>
          </cell>
          <cell r="CD20">
            <v>8.321059092623468</v>
          </cell>
          <cell r="CE20">
            <v>8.1360353537295431</v>
          </cell>
          <cell r="CF20">
            <v>8.9102312006718609</v>
          </cell>
          <cell r="CG20">
            <v>8.4094533542172378</v>
          </cell>
          <cell r="CH20">
            <v>8.2929644615989631</v>
          </cell>
          <cell r="CI20">
            <v>7.9877309756376835</v>
          </cell>
          <cell r="CJ20">
            <v>8.4722060612222183</v>
          </cell>
          <cell r="CK20">
            <v>8.7747085020538051</v>
          </cell>
          <cell r="CL20">
            <v>8.2086650053153072</v>
          </cell>
          <cell r="CM20">
            <v>8.3405655972392072</v>
          </cell>
          <cell r="CN20">
            <v>8.0275954605681168</v>
          </cell>
          <cell r="CO20">
            <v>8.116115312387258</v>
          </cell>
          <cell r="CP20">
            <v>7.7772070524993282</v>
          </cell>
          <cell r="CQ20">
            <v>8.9041406170134927</v>
          </cell>
          <cell r="CR20">
            <v>8.5565417955113876</v>
          </cell>
          <cell r="CS20">
            <v>8.4896702063137113</v>
          </cell>
          <cell r="CT20">
            <v>7.5964142834474284</v>
          </cell>
          <cell r="CU20">
            <v>8.5710430199102863</v>
          </cell>
          <cell r="CV20">
            <v>8.5418111900013862</v>
          </cell>
          <cell r="CW20">
            <v>8.2020458147843467</v>
          </cell>
          <cell r="CX20">
            <v>7.7788298560763813</v>
          </cell>
          <cell r="CY20">
            <v>8.6122996800807687</v>
          </cell>
          <cell r="CZ20">
            <v>7.682713747801956</v>
          </cell>
          <cell r="DA20">
            <v>8.3713647562862352</v>
          </cell>
          <cell r="DB20">
            <v>8.2377944542460124</v>
          </cell>
          <cell r="DC20">
            <v>8.2254352047616912</v>
          </cell>
          <cell r="DD20">
            <v>7.8324874664580024</v>
          </cell>
          <cell r="DE20">
            <v>7.9151474171829923</v>
          </cell>
          <cell r="DF20">
            <v>7.5089283276718648</v>
          </cell>
          <cell r="DG20">
            <v>7.5939435831674809</v>
          </cell>
          <cell r="DH20">
            <v>7.4477322670440467</v>
          </cell>
          <cell r="DI20">
            <v>8.189716064903914</v>
          </cell>
          <cell r="DJ20">
            <v>8.5429667719109972</v>
          </cell>
          <cell r="DK20">
            <v>8.1894574010977728</v>
          </cell>
          <cell r="DL20">
            <v>8.7710197501148386</v>
          </cell>
          <cell r="DM20">
            <v>7.9504356676060555</v>
          </cell>
          <cell r="DN20">
            <v>8.0589805446519023</v>
          </cell>
          <cell r="DO20">
            <v>8.2049244121606861</v>
          </cell>
          <cell r="DP20">
            <v>8.2860365013170263</v>
          </cell>
          <cell r="DQ20">
            <v>8.5952804692721632</v>
          </cell>
          <cell r="DR20">
            <v>8.6164801101602517</v>
          </cell>
          <cell r="DS20">
            <v>8.8761712237374724</v>
          </cell>
          <cell r="DT20">
            <v>7.7749223515600638</v>
          </cell>
          <cell r="DU20">
            <v>7.9271996321871523</v>
          </cell>
          <cell r="DV20">
            <v>7.739692341163793</v>
          </cell>
          <cell r="DW20">
            <v>8.4523780434604401</v>
          </cell>
          <cell r="DX20">
            <v>7.4009750695201451</v>
          </cell>
          <cell r="DY20">
            <v>7.9063481842339112</v>
          </cell>
          <cell r="DZ20">
            <v>9.1046593482122535</v>
          </cell>
          <cell r="EA20">
            <v>8.9548667855996804</v>
          </cell>
          <cell r="EB20">
            <v>8.1513563851349868</v>
          </cell>
          <cell r="EC20">
            <v>8.1551795121078356</v>
          </cell>
          <cell r="ED20">
            <v>7.7513373097981182</v>
          </cell>
          <cell r="EE20">
            <v>8.0824809919615266</v>
          </cell>
          <cell r="EF20">
            <v>8.5279719714191256</v>
          </cell>
          <cell r="EG20">
            <v>8.4303622830162901</v>
          </cell>
          <cell r="EH20">
            <v>8.0082065205502193</v>
          </cell>
          <cell r="EI20">
            <v>8.4870816160726417</v>
          </cell>
          <cell r="EJ20">
            <v>8.3450542547975388</v>
          </cell>
          <cell r="EK20">
            <v>7.8320897640776606</v>
          </cell>
          <cell r="EL20">
            <v>8.2581304725394293</v>
          </cell>
          <cell r="EM20">
            <v>8.5657583610919268</v>
          </cell>
          <cell r="EN20">
            <v>8.0200856422903968</v>
          </cell>
          <cell r="EO20">
            <v>7.9592906461301292</v>
          </cell>
          <cell r="EP20">
            <v>8.0993236389645151</v>
          </cell>
          <cell r="EQ20">
            <v>7.8337363191740215</v>
          </cell>
          <cell r="ER20">
            <v>8.0885959778657579</v>
          </cell>
          <cell r="ES20">
            <v>8.6569362139848138</v>
          </cell>
          <cell r="ET20">
            <v>8.1070488477323774</v>
          </cell>
          <cell r="EU20">
            <v>7.9277669572898439</v>
          </cell>
          <cell r="EV20">
            <v>8.323707495480507</v>
          </cell>
          <cell r="EW20">
            <v>8.2079720899872441</v>
          </cell>
          <cell r="EX20">
            <v>9.018168244886887</v>
          </cell>
          <cell r="EY20">
            <v>8.4213810635402879</v>
          </cell>
          <cell r="EZ20">
            <v>8.7922412445697784</v>
          </cell>
          <cell r="FA20">
            <v>8.0004566926276421</v>
          </cell>
          <cell r="FB20">
            <v>7.6202974664265986</v>
          </cell>
          <cell r="FC20">
            <v>8.0141938555949856</v>
          </cell>
          <cell r="FD20">
            <v>7.6776384060258831</v>
          </cell>
          <cell r="FE20">
            <v>8.4043261712255113</v>
          </cell>
          <cell r="FF20">
            <v>7.7748816811502932</v>
          </cell>
          <cell r="FG20">
            <v>8.3640916397933811</v>
          </cell>
          <cell r="FH20">
            <v>7.238623131893573</v>
          </cell>
          <cell r="FI20">
            <v>8.0437000752018033</v>
          </cell>
          <cell r="FJ20">
            <v>8.3962222396018653</v>
          </cell>
          <cell r="FK20">
            <v>8.7036842199961075</v>
          </cell>
          <cell r="FL20">
            <v>7.9585994660728829</v>
          </cell>
          <cell r="FM20">
            <v>8.0210336424285398</v>
          </cell>
          <cell r="FN20">
            <v>8.4877024092073778</v>
          </cell>
          <cell r="FO20">
            <v>7.9447426778736014</v>
          </cell>
          <cell r="FP20">
            <v>8.738308512422865</v>
          </cell>
          <cell r="FQ20">
            <v>8.1796597367024351</v>
          </cell>
          <cell r="FR20">
            <v>8.3705836132825784</v>
          </cell>
          <cell r="FS20">
            <v>7.9714988185989561</v>
          </cell>
          <cell r="FT20">
            <v>8.0677248996614015</v>
          </cell>
          <cell r="FU20">
            <v>7.6578072973129627</v>
          </cell>
          <cell r="FV20">
            <v>8.6002722469129615</v>
          </cell>
          <cell r="FW20">
            <v>8.6112486482378738</v>
          </cell>
          <cell r="FX20">
            <v>8.5188674934879138</v>
          </cell>
          <cell r="FY20">
            <v>7.9085109823982904</v>
          </cell>
          <cell r="FZ20">
            <v>8.2901571187805416</v>
          </cell>
          <cell r="GA20">
            <v>7.6175125736743707</v>
          </cell>
          <cell r="GB20">
            <v>7.9201033506359799</v>
          </cell>
          <cell r="GC20">
            <v>8.2379441213539675</v>
          </cell>
          <cell r="GD20">
            <v>8.3354165064534183</v>
          </cell>
          <cell r="GE20">
            <v>8.8319209773854279</v>
          </cell>
          <cell r="GF20">
            <v>8.7368769139989446</v>
          </cell>
          <cell r="GG20">
            <v>7.9287829583531231</v>
          </cell>
          <cell r="GH20">
            <v>8.7099877268064265</v>
          </cell>
          <cell r="GI20">
            <v>8.0431055280381738</v>
          </cell>
          <cell r="GJ20">
            <v>8.2170634991601172</v>
          </cell>
          <cell r="GK20">
            <v>8.1439738923534559</v>
          </cell>
          <cell r="GL20">
            <v>8.8546274840691197</v>
          </cell>
          <cell r="GM20">
            <v>8.4382325495790003</v>
          </cell>
          <cell r="GN20">
            <v>7.7938196676646552</v>
          </cell>
          <cell r="GO20">
            <v>7.6249223969712681</v>
          </cell>
          <cell r="GP20">
            <v>7.5168937629934396</v>
          </cell>
          <cell r="GQ20">
            <v>8.4943730071362875</v>
          </cell>
          <cell r="GR20">
            <v>8.0375453949776361</v>
          </cell>
          <cell r="GS20">
            <v>8.4729488113590516</v>
          </cell>
          <cell r="GT20">
            <v>7.9580067626344952</v>
          </cell>
          <cell r="GU20">
            <v>7.3662652065512306</v>
          </cell>
          <cell r="GV20">
            <v>7.7853611985222368</v>
          </cell>
          <cell r="GW20">
            <v>7.9464147197600843</v>
          </cell>
          <cell r="GX20">
            <v>8.5565760128828092</v>
          </cell>
          <cell r="GY20">
            <v>8.6123264140967901</v>
          </cell>
          <cell r="GZ20">
            <v>8.2477891261062783</v>
          </cell>
          <cell r="HA20">
            <v>7.9440033440511879</v>
          </cell>
          <cell r="HB20">
            <v>8.8856846561957301</v>
          </cell>
          <cell r="HC20">
            <v>8.1503279118127114</v>
          </cell>
          <cell r="HD20">
            <v>8.7812212445655913</v>
          </cell>
          <cell r="HE20">
            <v>8.1489087856477891</v>
          </cell>
          <cell r="HF20">
            <v>8.0489052369258651</v>
          </cell>
          <cell r="HG20">
            <v>7.8364156857696967</v>
          </cell>
          <cell r="HH20">
            <v>7.876086037277493</v>
          </cell>
          <cell r="HI20">
            <v>7.5336915098640418</v>
          </cell>
          <cell r="HJ20">
            <v>8.3133106203812162</v>
          </cell>
          <cell r="HK20">
            <v>7.864854388460861</v>
          </cell>
          <cell r="HL20">
            <v>8.7104601000591089</v>
          </cell>
          <cell r="HM20">
            <v>8.5182151943424085</v>
          </cell>
          <cell r="HN20">
            <v>8.3469536713882455</v>
          </cell>
          <cell r="HO20">
            <v>8.6694607480144406</v>
          </cell>
          <cell r="HP20">
            <v>7.6216546651142449</v>
          </cell>
          <cell r="HQ20">
            <v>8.6539194998968938</v>
          </cell>
          <cell r="HR20">
            <v>7.9661465926731649</v>
          </cell>
          <cell r="HS20">
            <v>7.9892701608522483</v>
          </cell>
          <cell r="HT20">
            <v>8.6352278676113148</v>
          </cell>
          <cell r="HU20">
            <v>8.289430474125977</v>
          </cell>
          <cell r="HV20">
            <v>8.0893952869857806</v>
          </cell>
          <cell r="HW20">
            <v>7.9632725503827206</v>
          </cell>
          <cell r="HX20">
            <v>8.4482963069086647</v>
          </cell>
          <cell r="HY20">
            <v>8.6020883162772446</v>
          </cell>
          <cell r="HZ20">
            <v>8.147367756707979</v>
          </cell>
          <cell r="IA20">
            <v>8.3183592281412668</v>
          </cell>
          <cell r="IB20">
            <v>8.5124342480704254</v>
          </cell>
          <cell r="IC20">
            <v>7.9150603282788712</v>
          </cell>
          <cell r="ID20">
            <v>8.3539086368222701</v>
          </cell>
          <cell r="IE20">
            <v>8.4257670147571471</v>
          </cell>
          <cell r="IF20">
            <v>7.8314083449187599</v>
          </cell>
          <cell r="IG20">
            <v>7.8112627183702807</v>
          </cell>
          <cell r="IH20">
            <v>8.2399107796888256</v>
          </cell>
          <cell r="II20">
            <v>7.8187393495936277</v>
          </cell>
          <cell r="IJ20">
            <v>8.5790216866718385</v>
          </cell>
          <cell r="IK20">
            <v>7.4925526854274676</v>
          </cell>
          <cell r="IL20">
            <v>8.5450607015148314</v>
          </cell>
          <cell r="IM20">
            <v>7.5513014719313656</v>
          </cell>
          <cell r="IN20">
            <v>8.5927563551873831</v>
          </cell>
          <cell r="IO20">
            <v>7.6936434594964522</v>
          </cell>
          <cell r="IP20">
            <v>8.8430197695301427</v>
          </cell>
          <cell r="IQ20">
            <v>8.4832588144630723</v>
          </cell>
          <cell r="IR20">
            <v>7.6081592470625763</v>
          </cell>
          <cell r="IS20">
            <v>8.192938896628549</v>
          </cell>
          <cell r="IT20">
            <v>7.639570902480747</v>
          </cell>
          <cell r="IU20">
            <v>8.1252880623796706</v>
          </cell>
          <cell r="IV20">
            <v>8.4359923691816316</v>
          </cell>
          <cell r="IW20">
            <v>8.4826690392941888</v>
          </cell>
          <cell r="IX20">
            <v>8.4312306233784948</v>
          </cell>
          <cell r="IY20">
            <v>8.6350600886142086</v>
          </cell>
          <cell r="IZ20">
            <v>7.6477044421627056</v>
          </cell>
          <cell r="JA20">
            <v>7.6978857628260009</v>
          </cell>
          <cell r="JB20">
            <v>8.8057360661221029</v>
          </cell>
          <cell r="JC20">
            <v>8.3651352425080887</v>
          </cell>
          <cell r="JD20">
            <v>8.3308687412328872</v>
          </cell>
          <cell r="JE20">
            <v>8.2893847605853939</v>
          </cell>
          <cell r="JF20">
            <v>8.3400804263642527</v>
          </cell>
          <cell r="JG20">
            <v>8.8226790334691927</v>
          </cell>
          <cell r="JH20">
            <v>8.361259460911393</v>
          </cell>
          <cell r="JI20">
            <v>8.3497028826343005</v>
          </cell>
          <cell r="JJ20">
            <v>8.4615627776669324</v>
          </cell>
          <cell r="JK20">
            <v>7.8861960504198692</v>
          </cell>
          <cell r="JL20">
            <v>8.6979485263333931</v>
          </cell>
          <cell r="JM20">
            <v>8.1592931884880819</v>
          </cell>
          <cell r="JN20">
            <v>8.1340267777590132</v>
          </cell>
          <cell r="JO20">
            <v>7.8506144307743284</v>
          </cell>
          <cell r="JP20">
            <v>8.6057955596958529</v>
          </cell>
          <cell r="JQ20">
            <v>8.2428654036178308</v>
          </cell>
          <cell r="JR20">
            <v>8.2125812946401346</v>
          </cell>
          <cell r="JS20">
            <v>8.4536539555557582</v>
          </cell>
          <cell r="JT20">
            <v>8.4584450925083541</v>
          </cell>
          <cell r="JU20">
            <v>8.0950106233491788</v>
          </cell>
          <cell r="JV20">
            <v>8.5514365203137253</v>
          </cell>
          <cell r="JW20">
            <v>8.2862588871176506</v>
          </cell>
          <cell r="JX20">
            <v>8.2343468507233784</v>
          </cell>
          <cell r="JY20">
            <v>8.4006385580580183</v>
          </cell>
          <cell r="JZ20">
            <v>8.4147537931545884</v>
          </cell>
          <cell r="KA20">
            <v>8.2221443721119183</v>
          </cell>
          <cell r="KB20">
            <v>8.6445691557818165</v>
          </cell>
          <cell r="KC20">
            <v>7.871057547813475</v>
          </cell>
          <cell r="KD20">
            <v>8.102273273989919</v>
          </cell>
          <cell r="KE20">
            <v>7.7957116551271763</v>
          </cell>
          <cell r="KF20">
            <v>7.9758128103041255</v>
          </cell>
          <cell r="KG20">
            <v>8.5610559398598429</v>
          </cell>
          <cell r="KH20">
            <v>7.8881729576979911</v>
          </cell>
          <cell r="KI20">
            <v>7.4809752839005741</v>
          </cell>
          <cell r="KJ20">
            <v>7.6683390897182644</v>
          </cell>
          <cell r="KK20">
            <v>8.5603796722861798</v>
          </cell>
          <cell r="KL20">
            <v>8.9276025087746529</v>
          </cell>
          <cell r="KM20">
            <v>8.9595709421025802</v>
          </cell>
          <cell r="KN20">
            <v>7.7648077833317934</v>
          </cell>
          <cell r="KO20">
            <v>7.9249452984871835</v>
          </cell>
          <cell r="KP20">
            <v>8.072527478555946</v>
          </cell>
          <cell r="KQ20">
            <v>8.1070164198589882</v>
          </cell>
          <cell r="KR20">
            <v>8.5861128166377743</v>
          </cell>
          <cell r="KS20">
            <v>7.9335085346051706</v>
          </cell>
          <cell r="KT20">
            <v>7.741106153061839</v>
          </cell>
          <cell r="KU20">
            <v>8.3411879087359093</v>
          </cell>
          <cell r="KV20">
            <v>8.4060042323326396</v>
          </cell>
          <cell r="KW20">
            <v>8.0605961902368364</v>
          </cell>
          <cell r="KX20">
            <v>8.2802258927595158</v>
          </cell>
          <cell r="KY20">
            <v>8.8676640585577573</v>
          </cell>
          <cell r="KZ20">
            <v>7.3768151108456843</v>
          </cell>
          <cell r="LA20">
            <v>8.4207979040913923</v>
          </cell>
          <cell r="LB20">
            <v>8.2655072172363795</v>
          </cell>
          <cell r="LC20">
            <v>8.300841940381007</v>
          </cell>
          <cell r="LD20">
            <v>8.7348849586692072</v>
          </cell>
          <cell r="LE20">
            <v>8.2777221138796229</v>
          </cell>
          <cell r="LF20">
            <v>8.2990366080049025</v>
          </cell>
          <cell r="LG20">
            <v>8.3619559010083009</v>
          </cell>
          <cell r="LH20">
            <v>8.2561844205455195</v>
          </cell>
          <cell r="LI20">
            <v>7.9239544588507496</v>
          </cell>
          <cell r="LJ20">
            <v>8.4526518908862265</v>
          </cell>
          <cell r="LK20">
            <v>8.7034622408995812</v>
          </cell>
          <cell r="LL20">
            <v>8.2936299921844459</v>
          </cell>
          <cell r="LM20">
            <v>7.6465614409665168</v>
          </cell>
          <cell r="LN20">
            <v>8.2653393840120604</v>
          </cell>
          <cell r="LO20">
            <v>8.2196841919112984</v>
          </cell>
          <cell r="LP20">
            <v>7.9743164645878517</v>
          </cell>
          <cell r="LQ20">
            <v>8.2096118124547637</v>
          </cell>
          <cell r="LR20">
            <v>8.8342333342033363</v>
          </cell>
          <cell r="LS20">
            <v>7.9671692094564328</v>
          </cell>
          <cell r="LT20">
            <v>8.0477124551481172</v>
          </cell>
          <cell r="LU20">
            <v>9.0017672514203984</v>
          </cell>
          <cell r="LV20">
            <v>7.3646489102397403</v>
          </cell>
          <cell r="LW20">
            <v>8.2202290669477964</v>
          </cell>
          <cell r="LX20">
            <v>8.1736427935993561</v>
          </cell>
          <cell r="LY20">
            <v>7.8993945202529998</v>
          </cell>
          <cell r="LZ20">
            <v>8.0972584497835847</v>
          </cell>
          <cell r="MA20">
            <v>8.010943042628428</v>
          </cell>
          <cell r="MB20">
            <v>8.3992631932540078</v>
          </cell>
          <cell r="MC20">
            <v>8.3942588348997873</v>
          </cell>
          <cell r="MD20">
            <v>8.5934354425761228</v>
          </cell>
          <cell r="ME20">
            <v>7.6161272852903759</v>
          </cell>
          <cell r="MF20">
            <v>8.2912967036623098</v>
          </cell>
          <cell r="MG20">
            <v>8.6048800958855267</v>
          </cell>
          <cell r="MH20">
            <v>8.0537001155561612</v>
          </cell>
          <cell r="MI20">
            <v>8.5403962393318658</v>
          </cell>
          <cell r="MJ20">
            <v>8.4551135352215994</v>
          </cell>
          <cell r="MK20">
            <v>8.9504063533057288</v>
          </cell>
          <cell r="ML20">
            <v>8.4189450144494646</v>
          </cell>
          <cell r="MM20">
            <v>7.9597555902546242</v>
          </cell>
          <cell r="MN20">
            <v>8.5810368241351451</v>
          </cell>
          <cell r="MO20">
            <v>8.3852194838514205</v>
          </cell>
          <cell r="MP20">
            <v>8.3344237688645268</v>
          </cell>
          <cell r="MQ20">
            <v>8.5422079705191063</v>
          </cell>
          <cell r="MR20">
            <v>7.9887418793429372</v>
          </cell>
          <cell r="MS20">
            <v>7.8128937644837153</v>
          </cell>
          <cell r="MT20">
            <v>8.1907138456236162</v>
          </cell>
          <cell r="MU20">
            <v>8.9308787000769083</v>
          </cell>
          <cell r="MV20">
            <v>8.6426092216213721</v>
          </cell>
          <cell r="MW20">
            <v>8.1840987763608464</v>
          </cell>
          <cell r="MX20">
            <v>8.2240528446472005</v>
          </cell>
          <cell r="MY20">
            <v>8.1266024215690251</v>
          </cell>
          <cell r="MZ20">
            <v>8.3294935391105156</v>
          </cell>
          <cell r="NA20">
            <v>7.9977938111047253</v>
          </cell>
          <cell r="NB20">
            <v>7.9666499296644844</v>
          </cell>
          <cell r="NC20">
            <v>7.9022710569952439</v>
          </cell>
          <cell r="ND20">
            <v>8.1705407801053447</v>
          </cell>
          <cell r="NE20">
            <v>8.0792340833543062</v>
          </cell>
          <cell r="NF20">
            <v>7.9939531145148575</v>
          </cell>
          <cell r="NG20">
            <v>8.2208449796333589</v>
          </cell>
          <cell r="NH20">
            <v>8.1666559425640717</v>
          </cell>
          <cell r="NI20">
            <v>8.3952745648270017</v>
          </cell>
          <cell r="NJ20">
            <v>7.9671975160616331</v>
          </cell>
          <cell r="NK20">
            <v>7.8746691886555169</v>
          </cell>
          <cell r="NL20">
            <v>7.7175375963726527</v>
          </cell>
          <cell r="NM20">
            <v>8.4180570980633576</v>
          </cell>
          <cell r="NN20">
            <v>8.0867955259388271</v>
          </cell>
          <cell r="NO20">
            <v>8.1189884870422944</v>
          </cell>
          <cell r="NP20">
            <v>8.4131072922854422</v>
          </cell>
          <cell r="NQ20">
            <v>7.8902313142500793</v>
          </cell>
          <cell r="NR20">
            <v>7.9208658937055691</v>
          </cell>
          <cell r="NS20">
            <v>7.9161782765026407</v>
          </cell>
          <cell r="NT20">
            <v>7.8853329700973269</v>
          </cell>
          <cell r="NU20">
            <v>8.4812070736309728</v>
          </cell>
          <cell r="NV20">
            <v>8.5241670105626408</v>
          </cell>
          <cell r="NW20">
            <v>8.0143561034163628</v>
          </cell>
          <cell r="NX20">
            <v>8.1229797183755252</v>
          </cell>
          <cell r="NY20">
            <v>8.0621348331792735</v>
          </cell>
          <cell r="NZ20">
            <v>7.7032976386861209</v>
          </cell>
          <cell r="OA20">
            <v>7.3646380647971341</v>
          </cell>
          <cell r="OB20">
            <v>7.9107195483304649</v>
          </cell>
          <cell r="OC20">
            <v>8.0725730294148903</v>
          </cell>
          <cell r="OD20">
            <v>8.7931339871778462</v>
          </cell>
          <cell r="OE20">
            <v>8.1705829688770795</v>
          </cell>
          <cell r="OF20">
            <v>8.2935500070452317</v>
          </cell>
          <cell r="OG20">
            <v>8.0659194588308711</v>
          </cell>
          <cell r="OH20">
            <v>8.5849710084402719</v>
          </cell>
          <cell r="OI20">
            <v>8.3676285013086567</v>
          </cell>
          <cell r="OJ20">
            <v>8.0321181185890165</v>
          </cell>
          <cell r="OK20">
            <v>7.8509712458360488</v>
          </cell>
          <cell r="OL20">
            <v>8.743842453739509</v>
          </cell>
          <cell r="OM20">
            <v>7.8251477047203375</v>
          </cell>
          <cell r="ON20">
            <v>7.8884840049919154</v>
          </cell>
          <cell r="OO20">
            <v>8.1030769212869842</v>
          </cell>
          <cell r="OP20">
            <v>7.8265742057862324</v>
          </cell>
          <cell r="OQ20">
            <v>8.4096846332808006</v>
          </cell>
          <cell r="OR20">
            <v>7.9385449412422897</v>
          </cell>
          <cell r="OS20">
            <v>8.528907770434337</v>
          </cell>
          <cell r="OT20">
            <v>7.8791400054607621</v>
          </cell>
          <cell r="OU20">
            <v>8.0062952281998605</v>
          </cell>
          <cell r="OV20">
            <v>8.538394658671816</v>
          </cell>
          <cell r="OW20">
            <v>8.309381533434113</v>
          </cell>
          <cell r="OX20">
            <v>8.1772133302139238</v>
          </cell>
          <cell r="OY20">
            <v>8.8842341595880701</v>
          </cell>
          <cell r="OZ20">
            <v>8.3146922213147256</v>
          </cell>
          <cell r="PA20">
            <v>8.7163260474875131</v>
          </cell>
          <cell r="PB20">
            <v>7.9136684241748876</v>
          </cell>
          <cell r="PC20">
            <v>8.0086866482943631</v>
          </cell>
          <cell r="PD20">
            <v>8.136496393494701</v>
          </cell>
          <cell r="PE20">
            <v>8.5670053700827022</v>
          </cell>
          <cell r="PF20">
            <v>8.6118669469208111</v>
          </cell>
          <cell r="PG20">
            <v>8.7027157219714404</v>
          </cell>
          <cell r="PH20">
            <v>8.4958187046355942</v>
          </cell>
          <cell r="PI20">
            <v>7.9875637389127068</v>
          </cell>
          <cell r="PJ20">
            <v>8.5002573104763002</v>
          </cell>
          <cell r="PK20">
            <v>7.800993927948161</v>
          </cell>
          <cell r="PL20">
            <v>8.5825535050563051</v>
          </cell>
          <cell r="PM20">
            <v>8.3966876717712786</v>
          </cell>
          <cell r="PN20">
            <v>7.7578952235783563</v>
          </cell>
          <cell r="PO20">
            <v>8.4963044720098928</v>
          </cell>
          <cell r="PP20">
            <v>8.1343391265060507</v>
          </cell>
          <cell r="PQ20">
            <v>8.5226119910018721</v>
          </cell>
          <cell r="PR20">
            <v>8.0713845858141848</v>
          </cell>
          <cell r="PS20">
            <v>8.2716892279759122</v>
          </cell>
          <cell r="PT20">
            <v>8.2510434638416843</v>
          </cell>
          <cell r="PU20">
            <v>8.7387191479935122</v>
          </cell>
          <cell r="PV20">
            <v>8.4723423884357683</v>
          </cell>
          <cell r="PW20">
            <v>8.3379859002610761</v>
          </cell>
          <cell r="PX20">
            <v>8.7536223587225823</v>
          </cell>
          <cell r="PY20">
            <v>8.3609860473033084</v>
          </cell>
          <cell r="PZ20">
            <v>8.3740295357616077</v>
          </cell>
          <cell r="QA20">
            <v>7.9298964599454242</v>
          </cell>
          <cell r="QB20">
            <v>8.8858055286535667</v>
          </cell>
          <cell r="QC20">
            <v>7.7768340777281271</v>
          </cell>
          <cell r="QD20">
            <v>7.7886722036952554</v>
          </cell>
          <cell r="QE20">
            <v>8.3887041245605527</v>
          </cell>
          <cell r="QF20">
            <v>9.1981420203404358</v>
          </cell>
          <cell r="QG20">
            <v>8.5322020193985288</v>
          </cell>
          <cell r="QH20">
            <v>7.922249663727599</v>
          </cell>
          <cell r="QI20">
            <v>7.2506502939253146</v>
          </cell>
          <cell r="QJ20">
            <v>8.6379180254223851</v>
          </cell>
          <cell r="QK20">
            <v>8.4993918983835997</v>
          </cell>
          <cell r="QL20">
            <v>8.016830165783519</v>
          </cell>
          <cell r="QM20">
            <v>8.4678500434269512</v>
          </cell>
          <cell r="QN20">
            <v>8.2459250656584668</v>
          </cell>
          <cell r="QO20">
            <v>7.8869113073596981</v>
          </cell>
          <cell r="QP20">
            <v>8.5168650451924552</v>
          </cell>
          <cell r="QQ20">
            <v>8.3228901286985479</v>
          </cell>
          <cell r="QR20">
            <v>8.3526226926925418</v>
          </cell>
          <cell r="QS20">
            <v>8.4230255037753405</v>
          </cell>
          <cell r="QT20">
            <v>8.1862641774314504</v>
          </cell>
          <cell r="QU20">
            <v>8.4945536922100953</v>
          </cell>
          <cell r="QV20">
            <v>8.1239618816578751</v>
          </cell>
          <cell r="QW20">
            <v>8.2500092966620411</v>
          </cell>
          <cell r="QX20">
            <v>8.2682204758401987</v>
          </cell>
          <cell r="QY20">
            <v>8.5252873447837842</v>
          </cell>
          <cell r="QZ20">
            <v>8.208088570040827</v>
          </cell>
          <cell r="RA20">
            <v>8.3107786433505471</v>
          </cell>
          <cell r="RB20">
            <v>7.9245403296602959</v>
          </cell>
          <cell r="RC20">
            <v>8.4387924997807193</v>
          </cell>
          <cell r="RD20">
            <v>8.1026457064889907</v>
          </cell>
          <cell r="RE20">
            <v>7.7742690220975108</v>
          </cell>
          <cell r="RF20">
            <v>8.8131657908061811</v>
          </cell>
          <cell r="RG20">
            <v>8.3209945622399655</v>
          </cell>
          <cell r="RH20">
            <v>8.0789362675003602</v>
          </cell>
          <cell r="RI20">
            <v>8.3367568947050259</v>
          </cell>
          <cell r="RJ20">
            <v>7.9833050589648247</v>
          </cell>
          <cell r="RK20">
            <v>8.201012569467327</v>
          </cell>
          <cell r="RL20">
            <v>8.5590470385260353</v>
          </cell>
          <cell r="RM20">
            <v>8.3259180135923501</v>
          </cell>
          <cell r="RN20">
            <v>8.8725414710062811</v>
          </cell>
          <cell r="RO20">
            <v>8.2034083277388703</v>
          </cell>
          <cell r="RP20">
            <v>7.9427088320218013</v>
          </cell>
          <cell r="RQ20">
            <v>8.5539868261423955</v>
          </cell>
          <cell r="RR20">
            <v>8.3100084542439223</v>
          </cell>
          <cell r="RS20">
            <v>8.6623237960534976</v>
          </cell>
          <cell r="RT20">
            <v>7.792663435028488</v>
          </cell>
          <cell r="RU20">
            <v>7.8971501643602275</v>
          </cell>
          <cell r="RV20">
            <v>7.4556468372398017</v>
          </cell>
          <cell r="RW20">
            <v>8.2430626822188238</v>
          </cell>
          <cell r="RX20">
            <v>7.8560571076914485</v>
          </cell>
          <cell r="RY20">
            <v>7.9530914995912783</v>
          </cell>
          <cell r="RZ20">
            <v>7.8148823848398514</v>
          </cell>
          <cell r="SA20">
            <v>8.3220986825244143</v>
          </cell>
          <cell r="SB20">
            <v>8.07615170011141</v>
          </cell>
          <cell r="SC20">
            <v>8.467866094682007</v>
          </cell>
          <cell r="SD20">
            <v>8.5391834477125101</v>
          </cell>
          <cell r="SE20">
            <v>8.1602883663015593</v>
          </cell>
          <cell r="SF20">
            <v>8.5821275502979741</v>
          </cell>
          <cell r="SG20">
            <v>8.7171066753326478</v>
          </cell>
          <cell r="SH20">
            <v>8.085141921304773</v>
          </cell>
          <cell r="SI20">
            <v>7.6461924790090796</v>
          </cell>
          <cell r="SJ20">
            <v>8.5573773284097125</v>
          </cell>
          <cell r="SK20">
            <v>7.9336567918055874</v>
          </cell>
          <cell r="ALR20">
            <v>-0.58663032994524267</v>
          </cell>
          <cell r="ALS20">
            <v>-0.54805374557558861</v>
          </cell>
          <cell r="ALT20">
            <v>-0.58434974725938005</v>
          </cell>
          <cell r="ALU20">
            <v>-0.52421541762757895</v>
          </cell>
          <cell r="ALV20">
            <v>-0.51243031858994847</v>
          </cell>
          <cell r="ALW20">
            <v>-0.53561937059481191</v>
          </cell>
          <cell r="ALX20">
            <v>-0.51630192899548888</v>
          </cell>
          <cell r="ALY20">
            <v>-0.45130617181432581</v>
          </cell>
          <cell r="ALZ20">
            <v>-0.51273519714971205</v>
          </cell>
          <cell r="AMA20">
            <v>-0.58716009762288623</v>
          </cell>
          <cell r="AMB20">
            <v>-0.50393381384861091</v>
          </cell>
          <cell r="AMC20">
            <v>-0.63244639458235052</v>
          </cell>
          <cell r="AMD20">
            <v>-0.57500790052569162</v>
          </cell>
          <cell r="AME20">
            <v>-0.6189983274610581</v>
          </cell>
          <cell r="AMF20">
            <v>-0.49939466480076511</v>
          </cell>
          <cell r="AMG20">
            <v>-0.53954262604456404</v>
          </cell>
          <cell r="AMH20">
            <v>-0.56296284170177313</v>
          </cell>
          <cell r="AMI20">
            <v>-0.537457371283522</v>
          </cell>
          <cell r="AMJ20">
            <v>-0.49026224135909463</v>
          </cell>
          <cell r="AMK20">
            <v>-0.49375380400697777</v>
          </cell>
          <cell r="AML20">
            <v>-0.59850791622044353</v>
          </cell>
          <cell r="AMM20">
            <v>-0.55293476431262467</v>
          </cell>
          <cell r="AMN20">
            <v>-0.65811658868993761</v>
          </cell>
          <cell r="AMO20">
            <v>-0.5901701444652675</v>
          </cell>
          <cell r="AMP20">
            <v>-0.51892797024743564</v>
          </cell>
          <cell r="AMQ20">
            <v>-0.59153282979475053</v>
          </cell>
          <cell r="AMR20">
            <v>-0.57637432167793101</v>
          </cell>
          <cell r="AMS20">
            <v>-0.52187719878835859</v>
          </cell>
          <cell r="AMT20">
            <v>-0.45533563173470509</v>
          </cell>
          <cell r="AMU20">
            <v>-0.61824641423222237</v>
          </cell>
          <cell r="AMV20">
            <v>-0.58619612223333273</v>
          </cell>
          <cell r="AMW20">
            <v>-0.64977939490949332</v>
          </cell>
          <cell r="AMX20">
            <v>-0.58389437932819788</v>
          </cell>
          <cell r="AMY20">
            <v>-0.58119034771394718</v>
          </cell>
          <cell r="AMZ20">
            <v>-0.58585574129151741</v>
          </cell>
          <cell r="ANA20">
            <v>-0.61362191486734552</v>
          </cell>
          <cell r="ANB20">
            <v>-0.4691745641738439</v>
          </cell>
          <cell r="ANC20">
            <v>-0.54204704567446993</v>
          </cell>
          <cell r="AND20">
            <v>-0.57965062134932588</v>
          </cell>
          <cell r="ANE20">
            <v>-0.53744388986639668</v>
          </cell>
          <cell r="ANF20">
            <v>-0.64626880466526204</v>
          </cell>
          <cell r="ANG20">
            <v>-0.63937455596613135</v>
          </cell>
          <cell r="ANH20">
            <v>-0.44789321592569281</v>
          </cell>
          <cell r="ANI20">
            <v>-0.47984989814692192</v>
          </cell>
          <cell r="ANJ20">
            <v>-0.60151755914297989</v>
          </cell>
          <cell r="ANK20">
            <v>-0.50483805330730236</v>
          </cell>
          <cell r="ANL20">
            <v>-0.60045119331326136</v>
          </cell>
          <cell r="ANM20">
            <v>-0.52337424475915051</v>
          </cell>
          <cell r="ANN20">
            <v>-0.5193041732582182</v>
          </cell>
          <cell r="ANO20">
            <v>-0.54898113671196991</v>
          </cell>
          <cell r="ANP20">
            <v>-0.56809969527827764</v>
          </cell>
          <cell r="ANQ20">
            <v>-0.56874066865605166</v>
          </cell>
          <cell r="ANR20">
            <v>-0.65212763384101269</v>
          </cell>
          <cell r="ANS20">
            <v>-0.4925878392224271</v>
          </cell>
          <cell r="ANT20">
            <v>-0.56291429849961461</v>
          </cell>
          <cell r="ANU20">
            <v>-0.47925218112672541</v>
          </cell>
          <cell r="ANV20">
            <v>-0.62383958123284511</v>
          </cell>
          <cell r="ANW20">
            <v>-0.58204578467888124</v>
          </cell>
          <cell r="ANX20">
            <v>-0.5788308188325878</v>
          </cell>
          <cell r="ANY20">
            <v>-0.49937553537815071</v>
          </cell>
          <cell r="ANZ20">
            <v>-0.62689885543537982</v>
          </cell>
          <cell r="AOA20">
            <v>-0.44509138896986711</v>
          </cell>
          <cell r="AOB20">
            <v>-0.5725082498316213</v>
          </cell>
          <cell r="AOC20">
            <v>-0.65937992662406353</v>
          </cell>
          <cell r="AOD20">
            <v>-0.63861320292750234</v>
          </cell>
          <cell r="AOE20">
            <v>-0.46583435376656934</v>
          </cell>
          <cell r="AOF20">
            <v>-0.60906053256775883</v>
          </cell>
          <cell r="AOG20">
            <v>-0.61530604544368361</v>
          </cell>
          <cell r="AOH20">
            <v>-0.46985759370938868</v>
          </cell>
          <cell r="AOI20">
            <v>-0.48205518031241157</v>
          </cell>
          <cell r="AOJ20">
            <v>-0.42503588599518949</v>
          </cell>
          <cell r="AOK20">
            <v>-0.56818825719751442</v>
          </cell>
          <cell r="AOL20">
            <v>-0.58835643326176501</v>
          </cell>
          <cell r="AOM20">
            <v>-0.6767849458083397</v>
          </cell>
          <cell r="AON20">
            <v>-0.66127807035025732</v>
          </cell>
          <cell r="AOO20">
            <v>-0.54733759723374431</v>
          </cell>
          <cell r="AOP20">
            <v>-0.56278588507678851</v>
          </cell>
          <cell r="AOQ20">
            <v>-0.53408024273366295</v>
          </cell>
          <cell r="AOR20">
            <v>-0.65868057431788785</v>
          </cell>
          <cell r="AOS20">
            <v>-0.58159529313615377</v>
          </cell>
          <cell r="AOT20">
            <v>-0.56115133913857018</v>
          </cell>
          <cell r="AOU20">
            <v>-0.51727913245042711</v>
          </cell>
          <cell r="AOV20">
            <v>-0.59484976862410821</v>
          </cell>
          <cell r="AOW20">
            <v>-0.63364932564239718</v>
          </cell>
          <cell r="AOX20">
            <v>-0.55427469179109523</v>
          </cell>
          <cell r="AOY20">
            <v>-0.56931000912280361</v>
          </cell>
          <cell r="AOZ20">
            <v>-0.53182843186541617</v>
          </cell>
          <cell r="APA20">
            <v>-0.53970012680386381</v>
          </cell>
          <cell r="APB20">
            <v>-0.48661269655767109</v>
          </cell>
          <cell r="APC20">
            <v>-0.66764698221770813</v>
          </cell>
          <cell r="APD20">
            <v>-0.60912434476672794</v>
          </cell>
          <cell r="APE20">
            <v>-0.58261996252020798</v>
          </cell>
          <cell r="APF20">
            <v>-0.45019519733558189</v>
          </cell>
          <cell r="APG20">
            <v>-0.60732785763633867</v>
          </cell>
          <cell r="APH20">
            <v>-0.60938237349337498</v>
          </cell>
          <cell r="API20">
            <v>-0.55668400357066261</v>
          </cell>
          <cell r="APJ20">
            <v>-0.48949649923851712</v>
          </cell>
          <cell r="APK20">
            <v>-0.61315518068864172</v>
          </cell>
          <cell r="APL20">
            <v>-0.47147591802839028</v>
          </cell>
          <cell r="APM20">
            <v>-0.57882321008980686</v>
          </cell>
          <cell r="APN20">
            <v>-0.54996544234072742</v>
          </cell>
          <cell r="APO20">
            <v>-0.55666479874720731</v>
          </cell>
          <cell r="APP20">
            <v>-0.48510411624916838</v>
          </cell>
          <cell r="APQ20">
            <v>-0.51067565965026951</v>
          </cell>
          <cell r="APR20">
            <v>-0.44292687895609989</v>
          </cell>
          <cell r="APS20">
            <v>-0.45192430994544985</v>
          </cell>
          <cell r="APT20">
            <v>-0.42915065294418503</v>
          </cell>
          <cell r="APU20">
            <v>-0.54994696390859643</v>
          </cell>
          <cell r="APV20">
            <v>-0.60795153159052429</v>
          </cell>
          <cell r="APW20">
            <v>-0.53792977059135139</v>
          </cell>
          <cell r="APX20">
            <v>-0.63122551448399167</v>
          </cell>
          <cell r="APY20">
            <v>-0.50474124824755451</v>
          </cell>
          <cell r="APZ20">
            <v>-0.5296039468729975</v>
          </cell>
          <cell r="AQA20">
            <v>-0.54738150435967636</v>
          </cell>
          <cell r="AQB20">
            <v>-0.56748877138833953</v>
          </cell>
          <cell r="AQC20">
            <v>-0.59891893564399989</v>
          </cell>
          <cell r="AQD20">
            <v>-0.62109177110905689</v>
          </cell>
          <cell r="AQE20">
            <v>-0.65996864947649148</v>
          </cell>
          <cell r="AQF20">
            <v>-0.48051154167240306</v>
          </cell>
          <cell r="AQG20">
            <v>-0.50273604922873494</v>
          </cell>
          <cell r="AQH20">
            <v>-0.46161328215584391</v>
          </cell>
          <cell r="AQI20">
            <v>-0.58464231590531612</v>
          </cell>
          <cell r="AQJ20">
            <v>-0.42467393040755752</v>
          </cell>
          <cell r="AQK20">
            <v>-0.50515444802486908</v>
          </cell>
          <cell r="AQL20">
            <v>-0.67716943759734405</v>
          </cell>
          <cell r="AQM20">
            <v>-0.66982748037305406</v>
          </cell>
          <cell r="AQN20">
            <v>-0.53820688197033861</v>
          </cell>
          <cell r="AQO20">
            <v>-0.54793663341042875</v>
          </cell>
          <cell r="AQP20">
            <v>-0.48108673055258394</v>
          </cell>
          <cell r="AQQ20">
            <v>-0.51066911888154942</v>
          </cell>
          <cell r="AQR20">
            <v>-0.59714599749545805</v>
          </cell>
          <cell r="AQS20">
            <v>-0.57546786265029481</v>
          </cell>
          <cell r="AQT20">
            <v>-0.5206602918648201</v>
          </cell>
          <cell r="AQU20">
            <v>-0.60231225966100554</v>
          </cell>
          <cell r="AQV20">
            <v>-0.55918175885031607</v>
          </cell>
          <cell r="AQW20">
            <v>-0.49470758277399141</v>
          </cell>
          <cell r="AQX20">
            <v>-0.56097022056184509</v>
          </cell>
          <cell r="AQY20">
            <v>-0.59885297625126421</v>
          </cell>
          <cell r="AQZ20">
            <v>-0.52244016608176835</v>
          </cell>
          <cell r="ARA20">
            <v>-0.50962182090084707</v>
          </cell>
          <cell r="ARB20">
            <v>-0.53567925869294286</v>
          </cell>
          <cell r="ARC20">
            <v>-0.48966896818883243</v>
          </cell>
          <cell r="ARD20">
            <v>-0.5313444196878252</v>
          </cell>
          <cell r="ARE20">
            <v>-0.6190639812964277</v>
          </cell>
          <cell r="ARF20">
            <v>-0.53871733571825653</v>
          </cell>
          <cell r="ARG20">
            <v>-0.50921642216063168</v>
          </cell>
          <cell r="ARH20">
            <v>-0.57043371552902777</v>
          </cell>
          <cell r="ARI20">
            <v>-0.55252710935314098</v>
          </cell>
          <cell r="ARJ20">
            <v>-0.67883612286300787</v>
          </cell>
          <cell r="ARK20">
            <v>-0.58899521803882282</v>
          </cell>
          <cell r="ARL20">
            <v>-0.64308286267462711</v>
          </cell>
          <cell r="ARM20">
            <v>-0.50848839031588433</v>
          </cell>
          <cell r="ARN20">
            <v>-0.45580733643938731</v>
          </cell>
          <cell r="ARO20">
            <v>-0.52285051624228018</v>
          </cell>
          <cell r="ARP20">
            <v>-0.47305722730336863</v>
          </cell>
          <cell r="ARQ20">
            <v>-0.58307949856195906</v>
          </cell>
          <cell r="ARR20">
            <v>-0.48108372580061703</v>
          </cell>
          <cell r="ARS20">
            <v>-0.57302527079947907</v>
          </cell>
          <cell r="ART20">
            <v>-0.39921199179436684</v>
          </cell>
          <cell r="ARU20">
            <v>-0.52642484382263977</v>
          </cell>
          <cell r="ARV20">
            <v>-0.58372672746297039</v>
          </cell>
          <cell r="ARW20">
            <v>-0.6353007944162018</v>
          </cell>
          <cell r="ARX20">
            <v>-0.50289503435153793</v>
          </cell>
          <cell r="ARY20">
            <v>-0.51647461325362953</v>
          </cell>
          <cell r="ARZ20">
            <v>-0.60070484438151384</v>
          </cell>
          <cell r="ASA20">
            <v>-0.50720370652072622</v>
          </cell>
          <cell r="ASB20">
            <v>-0.61537054124262136</v>
          </cell>
          <cell r="ASC20">
            <v>-0.53701319477024756</v>
          </cell>
          <cell r="ASD20">
            <v>-0.57388544543524367</v>
          </cell>
          <cell r="ASE20">
            <v>-0.51518456989247463</v>
          </cell>
          <cell r="ASF20">
            <v>-0.52531433389272131</v>
          </cell>
          <cell r="ASG20">
            <v>-0.46715333877998089</v>
          </cell>
          <cell r="ASH20">
            <v>-0.60611144356657887</v>
          </cell>
          <cell r="ASI20">
            <v>-0.61740979015078834</v>
          </cell>
          <cell r="ASJ20">
            <v>-0.60730932200608445</v>
          </cell>
          <cell r="ASK20">
            <v>-0.50416594954417249</v>
          </cell>
          <cell r="ASL20">
            <v>-0.56353783134958824</v>
          </cell>
          <cell r="ASM20">
            <v>-0.45470231098398828</v>
          </cell>
          <cell r="ASN20">
            <v>-0.50571042312577297</v>
          </cell>
          <cell r="ASO20">
            <v>-0.56638705157733804</v>
          </cell>
          <cell r="ASP20">
            <v>-0.5699497174472784</v>
          </cell>
          <cell r="ASQ20">
            <v>-0.65030398351339302</v>
          </cell>
          <cell r="ASR20">
            <v>-0.63019498294165821</v>
          </cell>
          <cell r="ASS20">
            <v>-0.51096084861969937</v>
          </cell>
          <cell r="AST20">
            <v>-0.62655829713204492</v>
          </cell>
          <cell r="ASU20">
            <v>-0.52314980336229933</v>
          </cell>
          <cell r="ASV20">
            <v>-0.55247657689635621</v>
          </cell>
          <cell r="ASW20">
            <v>-0.54368237714095835</v>
          </cell>
          <cell r="ASX20">
            <v>-0.6525548144588289</v>
          </cell>
          <cell r="ASY20">
            <v>-0.59623072577169078</v>
          </cell>
          <cell r="ASZ20">
            <v>-0.488993119352581</v>
          </cell>
          <cell r="ATA20">
            <v>-0.46637928263307582</v>
          </cell>
          <cell r="ATB20">
            <v>-0.44424172028475573</v>
          </cell>
          <cell r="ATC20">
            <v>-0.58751230404921062</v>
          </cell>
          <cell r="ATD20">
            <v>-0.53067561034073962</v>
          </cell>
          <cell r="ATE20">
            <v>-0.59918660962114523</v>
          </cell>
          <cell r="ATF20">
            <v>-0.5132900886277264</v>
          </cell>
          <cell r="ATG20">
            <v>-0.41955662708840324</v>
          </cell>
          <cell r="ATH20">
            <v>-0.48891032342245083</v>
          </cell>
          <cell r="ATI20">
            <v>-0.5146148122197125</v>
          </cell>
          <cell r="ATJ20">
            <v>-0.60470017687464095</v>
          </cell>
          <cell r="ATK20">
            <v>-0.61751511229616751</v>
          </cell>
          <cell r="ATL20">
            <v>-0.55958715011727655</v>
          </cell>
          <cell r="ATM20">
            <v>-0.49951755248376539</v>
          </cell>
          <cell r="ATN20">
            <v>-0.66201106183077396</v>
          </cell>
          <cell r="ATO20">
            <v>-0.53085427956319331</v>
          </cell>
          <cell r="ATP20">
            <v>-0.64300909438435938</v>
          </cell>
          <cell r="ATQ20">
            <v>-0.53046740657660973</v>
          </cell>
          <cell r="ATR20">
            <v>-0.52005216788961284</v>
          </cell>
          <cell r="ATS20">
            <v>-0.48424001293986485</v>
          </cell>
          <cell r="ATT20">
            <v>-0.50458682706372882</v>
          </cell>
          <cell r="ATU20">
            <v>-0.44862712420594297</v>
          </cell>
          <cell r="ATV20">
            <v>-0.56740739722972089</v>
          </cell>
          <cell r="ATW20">
            <v>-0.49904691865054873</v>
          </cell>
          <cell r="ATX20">
            <v>-0.63555969667074963</v>
          </cell>
          <cell r="ATY20">
            <v>-0.5915655803373816</v>
          </cell>
          <cell r="ATZ20">
            <v>-0.57746600687646532</v>
          </cell>
          <cell r="AUA20">
            <v>-0.62586021395106561</v>
          </cell>
          <cell r="AUB20">
            <v>-0.45982990820850478</v>
          </cell>
          <cell r="AUC20">
            <v>-0.61798245493318205</v>
          </cell>
          <cell r="AUD20">
            <v>-0.508393907533503</v>
          </cell>
          <cell r="AUE20">
            <v>-0.50523050872051489</v>
          </cell>
          <cell r="AUF20">
            <v>-0.61519176625275096</v>
          </cell>
          <cell r="AUG20">
            <v>-0.56382071150617952</v>
          </cell>
          <cell r="AUH20">
            <v>-0.53586819416923315</v>
          </cell>
          <cell r="AUI20">
            <v>-0.50318413053238753</v>
          </cell>
          <cell r="AUJ20">
            <v>-0.57944325955851239</v>
          </cell>
          <cell r="AUK20">
            <v>-0.61098638993725241</v>
          </cell>
          <cell r="AUL20">
            <v>-0.5384730512218846</v>
          </cell>
          <cell r="AUM20">
            <v>-0.56559471104170111</v>
          </cell>
          <cell r="AUN20">
            <v>-0.59381144842192379</v>
          </cell>
          <cell r="AUO20">
            <v>-0.5030086371012481</v>
          </cell>
          <cell r="AUP20">
            <v>-0.5716976742188179</v>
          </cell>
          <cell r="AUQ20">
            <v>-0.59216193123987482</v>
          </cell>
          <cell r="AUR20">
            <v>-0.49673895702958237</v>
          </cell>
          <cell r="AUS20">
            <v>-0.47736210272056728</v>
          </cell>
          <cell r="AUT20">
            <v>-0.56345142845662854</v>
          </cell>
          <cell r="AUU20">
            <v>-0.48140988777248211</v>
          </cell>
          <cell r="AUV20">
            <v>-0.6076754339673085</v>
          </cell>
          <cell r="AUW20">
            <v>-0.4375982988221942</v>
          </cell>
          <cell r="AUX20">
            <v>-0.61407934937506015</v>
          </cell>
          <cell r="AUY20">
            <v>-0.45004588549383062</v>
          </cell>
          <cell r="AUZ20">
            <v>-0.61568480503376766</v>
          </cell>
          <cell r="AVA20">
            <v>-0.46998699459168736</v>
          </cell>
          <cell r="AVB20">
            <v>-0.64344352422274753</v>
          </cell>
          <cell r="AVC20">
            <v>-0.59972284889325345</v>
          </cell>
          <cell r="AVD20">
            <v>-0.45787323831419108</v>
          </cell>
          <cell r="AVE20">
            <v>-0.5543906747499322</v>
          </cell>
          <cell r="AVF20">
            <v>-0.45928343513842312</v>
          </cell>
          <cell r="AVG20">
            <v>-0.5449595160473204</v>
          </cell>
          <cell r="AVH20">
            <v>-0.58599666552565732</v>
          </cell>
          <cell r="AVI20">
            <v>-0.59753243280309576</v>
          </cell>
          <cell r="AVJ20">
            <v>-0.58029036408739532</v>
          </cell>
          <cell r="AVK20">
            <v>-0.61552892083502364</v>
          </cell>
          <cell r="AVL20">
            <v>-0.45818859825435226</v>
          </cell>
          <cell r="AVM20">
            <v>-0.47251724007253482</v>
          </cell>
          <cell r="AVN20">
            <v>-0.64172326135157765</v>
          </cell>
          <cell r="AVO20">
            <v>-0.5830546298017899</v>
          </cell>
          <cell r="AVP20">
            <v>-0.56403810436155966</v>
          </cell>
          <cell r="AVQ20">
            <v>-0.56948858959709425</v>
          </cell>
          <cell r="AVR20">
            <v>-0.57208425968637744</v>
          </cell>
          <cell r="AVS20">
            <v>-0.64902960606784843</v>
          </cell>
          <cell r="AVT20">
            <v>-0.5830127000971409</v>
          </cell>
          <cell r="AVU20">
            <v>-0.58791942112327511</v>
          </cell>
          <cell r="AVV20">
            <v>-0.59189890072989493</v>
          </cell>
          <cell r="AVW20">
            <v>-0.49328430270309898</v>
          </cell>
          <cell r="AVX20">
            <v>-0.61049888338063885</v>
          </cell>
          <cell r="AVY20">
            <v>-0.54053214372527369</v>
          </cell>
          <cell r="AVZ20">
            <v>-0.53422888823383641</v>
          </cell>
          <cell r="AWA20">
            <v>-0.49653906783093676</v>
          </cell>
          <cell r="AWB20">
            <v>-0.6231945941971645</v>
          </cell>
          <cell r="AWC20">
            <v>-0.54875660551368077</v>
          </cell>
          <cell r="AWD20">
            <v>-0.55532541245196265</v>
          </cell>
          <cell r="AWE20">
            <v>-0.58209655635597546</v>
          </cell>
          <cell r="AWF20">
            <v>-0.59000738098851768</v>
          </cell>
          <cell r="AWG20">
            <v>-0.54035601975846581</v>
          </cell>
          <cell r="AWH20">
            <v>-0.59986773564519935</v>
          </cell>
          <cell r="AWI20">
            <v>-0.55944618449851968</v>
          </cell>
          <cell r="AWJ20">
            <v>-0.55540196340122761</v>
          </cell>
          <cell r="AWK20">
            <v>-0.5782273113590336</v>
          </cell>
          <cell r="AWL20">
            <v>-0.59012030356098466</v>
          </cell>
          <cell r="AWM20">
            <v>-0.55146556880517605</v>
          </cell>
          <cell r="AWN20">
            <v>-0.62035010290772619</v>
          </cell>
          <cell r="AWO20">
            <v>-0.48585816584739572</v>
          </cell>
          <cell r="AWP20">
            <v>-0.53619412795267607</v>
          </cell>
          <cell r="AWQ20">
            <v>-0.48229807967025218</v>
          </cell>
          <cell r="AWR20">
            <v>-0.51823644867882335</v>
          </cell>
          <cell r="AWS20">
            <v>-0.61408444895350534</v>
          </cell>
          <cell r="AWT20">
            <v>-0.50265687355720612</v>
          </cell>
          <cell r="AWU20">
            <v>-0.44028464625160696</v>
          </cell>
          <cell r="AWV20">
            <v>-0.46169710876272596</v>
          </cell>
          <cell r="AWW20">
            <v>-0.60194064881271747</v>
          </cell>
          <cell r="AWX20">
            <v>-0.65328085949872494</v>
          </cell>
          <cell r="AWY20">
            <v>-0.66698883301377476</v>
          </cell>
          <cell r="AWZ20">
            <v>-0.47612254802730397</v>
          </cell>
          <cell r="AXA20">
            <v>-0.50630456382998057</v>
          </cell>
          <cell r="AXB20">
            <v>-0.52307195547931107</v>
          </cell>
          <cell r="AXC20">
            <v>-0.53591957790898725</v>
          </cell>
          <cell r="AXD20">
            <v>-0.60812329974500501</v>
          </cell>
          <cell r="AXE20">
            <v>-0.50895545289045763</v>
          </cell>
          <cell r="AXF20">
            <v>-0.47646040141466778</v>
          </cell>
          <cell r="AXG20">
            <v>-0.56245350310681974</v>
          </cell>
          <cell r="AXH20">
            <v>-0.58153820219293184</v>
          </cell>
          <cell r="AXI20">
            <v>-0.53251157165106833</v>
          </cell>
          <cell r="AXJ20">
            <v>-0.54694027560321645</v>
          </cell>
          <cell r="AXK20">
            <v>-0.65518296747398308</v>
          </cell>
          <cell r="AXL20">
            <v>-0.41881048041114671</v>
          </cell>
          <cell r="AXM20">
            <v>-0.58848939441284831</v>
          </cell>
          <cell r="AXN20">
            <v>-0.55566902589374778</v>
          </cell>
          <cell r="AXO20">
            <v>-0.56623955127401326</v>
          </cell>
          <cell r="AXP20">
            <v>-0.63262608174059665</v>
          </cell>
          <cell r="AXQ20">
            <v>-0.56453538015447802</v>
          </cell>
          <cell r="AXR20">
            <v>-0.5569049271956954</v>
          </cell>
          <cell r="AXS20">
            <v>-0.56942039182204651</v>
          </cell>
          <cell r="AXT20">
            <v>-0.54783398621857782</v>
          </cell>
          <cell r="AXU20">
            <v>-0.50603362130632368</v>
          </cell>
          <cell r="AXV20">
            <v>-0.5930122429839727</v>
          </cell>
          <cell r="AXW20">
            <v>-0.6275485007419962</v>
          </cell>
          <cell r="AXX20">
            <v>-0.55358652565669964</v>
          </cell>
          <cell r="AXY20">
            <v>-0.46595459687723162</v>
          </cell>
          <cell r="AXZ20">
            <v>-0.56520634895586663</v>
          </cell>
          <cell r="AYA20">
            <v>-0.5595074899803113</v>
          </cell>
          <cell r="AYB20">
            <v>-0.51180164442873355</v>
          </cell>
          <cell r="AYC20">
            <v>-0.54383159783007584</v>
          </cell>
          <cell r="AYD20">
            <v>-0.65258008557713576</v>
          </cell>
          <cell r="AYE20">
            <v>-0.51975386878702545</v>
          </cell>
          <cell r="AYF20">
            <v>-0.52891460429080339</v>
          </cell>
          <cell r="AYG20">
            <v>-0.664205959797454</v>
          </cell>
          <cell r="AYH20">
            <v>-0.4208258108879655</v>
          </cell>
          <cell r="AYI20">
            <v>-0.55493181568462124</v>
          </cell>
          <cell r="AYJ20">
            <v>-0.5480590969721334</v>
          </cell>
          <cell r="AYK20">
            <v>-0.49418636968864427</v>
          </cell>
          <cell r="AYL20">
            <v>-0.53767195311893989</v>
          </cell>
          <cell r="AYM20">
            <v>-0.51132846077392513</v>
          </cell>
          <cell r="AYN20">
            <v>-0.58710735932769387</v>
          </cell>
          <cell r="AYO20">
            <v>-0.58336536774142511</v>
          </cell>
          <cell r="AYP20">
            <v>-0.60372828479815466</v>
          </cell>
          <cell r="AYQ20">
            <v>-0.461532610960254</v>
          </cell>
          <cell r="AYR20">
            <v>-0.56752497042613359</v>
          </cell>
          <cell r="AYS20">
            <v>-0.61722879363761596</v>
          </cell>
          <cell r="AYT20">
            <v>-0.52230651278335283</v>
          </cell>
          <cell r="AYU20">
            <v>-0.60044354370956465</v>
          </cell>
          <cell r="AYV20">
            <v>-0.57329993406501933</v>
          </cell>
          <cell r="AYW20">
            <v>-0.66306195629384146</v>
          </cell>
          <cell r="AYX20">
            <v>-0.58298337696201485</v>
          </cell>
          <cell r="AYY20">
            <v>-0.51062994140416895</v>
          </cell>
          <cell r="AYZ20">
            <v>-0.61388326929417925</v>
          </cell>
          <cell r="AZA20">
            <v>-0.57490555483768402</v>
          </cell>
          <cell r="AZB20">
            <v>-0.5705687046616742</v>
          </cell>
          <cell r="AZC20">
            <v>-0.60489741507017136</v>
          </cell>
          <cell r="AZD20">
            <v>-0.52208039734986289</v>
          </cell>
          <cell r="AZE20">
            <v>-0.49034443781684828</v>
          </cell>
          <cell r="AZF20">
            <v>-0.54902583450864373</v>
          </cell>
          <cell r="AZG20">
            <v>-0.65564926802050905</v>
          </cell>
          <cell r="AZH20">
            <v>-0.61918679301102175</v>
          </cell>
          <cell r="AZI20">
            <v>-0.55273864202517298</v>
          </cell>
          <cell r="AZJ20">
            <v>-0.55389430942597273</v>
          </cell>
          <cell r="AZK20">
            <v>-0.53186198558725717</v>
          </cell>
          <cell r="AZL20">
            <v>-0.56931453915439856</v>
          </cell>
          <cell r="AZM20">
            <v>-0.52298269386875174</v>
          </cell>
          <cell r="AZN20">
            <v>-0.51750588261854114</v>
          </cell>
          <cell r="AZO20">
            <v>-0.49973584705666779</v>
          </cell>
          <cell r="AZP20">
            <v>-0.55160958391566772</v>
          </cell>
          <cell r="AZQ20">
            <v>-0.53814591697775682</v>
          </cell>
          <cell r="AZR20">
            <v>-0.51776949314504106</v>
          </cell>
          <cell r="AZS20">
            <v>-0.53767264552077165</v>
          </cell>
          <cell r="AZT20">
            <v>-0.54837255095244164</v>
          </cell>
          <cell r="AZU20">
            <v>-0.58642410670356904</v>
          </cell>
          <cell r="AZV20">
            <v>-0.50987494143355372</v>
          </cell>
          <cell r="AZW20">
            <v>-0.49560145202580441</v>
          </cell>
          <cell r="AZX20">
            <v>-0.47458993768514063</v>
          </cell>
          <cell r="AZY20">
            <v>-0.58726032349196189</v>
          </cell>
          <cell r="AZZ20">
            <v>-0.52328941077902058</v>
          </cell>
          <cell r="BAA20">
            <v>-0.5298957011956158</v>
          </cell>
          <cell r="BAB20">
            <v>-0.58584904059615128</v>
          </cell>
          <cell r="BAC20">
            <v>-0.50399327182123677</v>
          </cell>
          <cell r="BAD20">
            <v>-0.5063240225271074</v>
          </cell>
          <cell r="BAE20">
            <v>-0.50758686544899823</v>
          </cell>
          <cell r="BAF20">
            <v>-0.50041738713265926</v>
          </cell>
          <cell r="BAG20">
            <v>-0.59548781453559019</v>
          </cell>
          <cell r="BAH20">
            <v>-0.59438231431674893</v>
          </cell>
          <cell r="BAI20">
            <v>-0.51349942562409623</v>
          </cell>
          <cell r="BAJ20">
            <v>-0.54058748220800912</v>
          </cell>
          <cell r="BAK20">
            <v>-0.51674192280340847</v>
          </cell>
          <cell r="BAL20">
            <v>-0.47156526179579406</v>
          </cell>
          <cell r="BAM20">
            <v>-0.41563903783697609</v>
          </cell>
          <cell r="BAN20">
            <v>-0.49503626995724559</v>
          </cell>
          <cell r="BAO20">
            <v>-0.52846332988573153</v>
          </cell>
          <cell r="BAP20">
            <v>-0.64317488135440848</v>
          </cell>
          <cell r="BAQ20">
            <v>-0.54766856180393098</v>
          </cell>
          <cell r="BAR20">
            <v>-0.55913725973198658</v>
          </cell>
          <cell r="BAS20">
            <v>-0.53261486780267842</v>
          </cell>
          <cell r="BAT20">
            <v>-0.61327293702494523</v>
          </cell>
          <cell r="BAU20">
            <v>-0.56034158639543663</v>
          </cell>
          <cell r="BAV20">
            <v>-0.51783320665668475</v>
          </cell>
          <cell r="BAW20">
            <v>-0.49869066420015634</v>
          </cell>
          <cell r="BAX20">
            <v>-0.63275701475964663</v>
          </cell>
          <cell r="BAY20">
            <v>-0.4929261595535574</v>
          </cell>
          <cell r="BAZ20">
            <v>-0.49914396589254018</v>
          </cell>
          <cell r="BBA20">
            <v>-0.5334971657348363</v>
          </cell>
          <cell r="BBB20">
            <v>-0.4853721934868313</v>
          </cell>
          <cell r="BBC20">
            <v>-0.58949436818428969</v>
          </cell>
          <cell r="BBD20">
            <v>-0.50767388908728162</v>
          </cell>
          <cell r="BBE20">
            <v>-0.60303624451603055</v>
          </cell>
          <cell r="BBF20">
            <v>-0.49596201355712094</v>
          </cell>
          <cell r="BBG20">
            <v>-0.51362628474574534</v>
          </cell>
          <cell r="BBH20">
            <v>-0.5962990729152452</v>
          </cell>
          <cell r="BBI20">
            <v>-0.56467195435992157</v>
          </cell>
          <cell r="BBJ20">
            <v>-0.54793573191427747</v>
          </cell>
          <cell r="BBK20">
            <v>-0.66212361058005553</v>
          </cell>
          <cell r="BBL20">
            <v>-0.56695339355703267</v>
          </cell>
          <cell r="BBM20">
            <v>-0.641862232408556</v>
          </cell>
          <cell r="BBN20">
            <v>-0.4995351447007047</v>
          </cell>
          <cell r="BBO20">
            <v>-0.51621597051073276</v>
          </cell>
          <cell r="BBP20">
            <v>-0.53763837709054929</v>
          </cell>
          <cell r="BBQ20">
            <v>-0.59793830997892317</v>
          </cell>
          <cell r="BBR20">
            <v>-0.61610748550856387</v>
          </cell>
          <cell r="BBS20">
            <v>-0.63157572608811674</v>
          </cell>
          <cell r="BBT20">
            <v>-0.59444262733148312</v>
          </cell>
          <cell r="BBU20">
            <v>-0.51165598348323693</v>
          </cell>
          <cell r="BBV20">
            <v>-0.59485154046827105</v>
          </cell>
          <cell r="BBW20">
            <v>-0.48552699525301074</v>
          </cell>
          <cell r="BBX20">
            <v>-0.61140544827068644</v>
          </cell>
          <cell r="BBY20">
            <v>-0.57139354253728381</v>
          </cell>
          <cell r="BBZ20">
            <v>-0.47855075583181772</v>
          </cell>
          <cell r="BCA20">
            <v>-0.60687957357074418</v>
          </cell>
          <cell r="BCB20">
            <v>-0.53762708801512471</v>
          </cell>
          <cell r="BCC20">
            <v>-0.60638208316237419</v>
          </cell>
          <cell r="BCD20">
            <v>-0.52727687021987435</v>
          </cell>
          <cell r="BCE20">
            <v>-0.56209747016785594</v>
          </cell>
          <cell r="BCF20">
            <v>-0.55877957246060428</v>
          </cell>
          <cell r="BCG20">
            <v>-0.63592523380812471</v>
          </cell>
          <cell r="BCH20">
            <v>-0.58443744761542893</v>
          </cell>
          <cell r="BCI20">
            <v>-0.57462808198559079</v>
          </cell>
          <cell r="BCJ20">
            <v>-0.63841831684836481</v>
          </cell>
          <cell r="BCK20">
            <v>-0.5752846218629879</v>
          </cell>
          <cell r="BCL20">
            <v>-0.56001571265699723</v>
          </cell>
          <cell r="BCM20">
            <v>-0.50737009059919713</v>
          </cell>
          <cell r="BCN20">
            <v>-0.64076134379923333</v>
          </cell>
          <cell r="BCO20">
            <v>-0.48374410050997335</v>
          </cell>
          <cell r="BCP20">
            <v>-0.48530920795110255</v>
          </cell>
          <cell r="BCQ20">
            <v>-0.58207415516071359</v>
          </cell>
          <cell r="BCR20">
            <v>-0.69380120721007787</v>
          </cell>
          <cell r="BCS20">
            <v>-0.60936303806692538</v>
          </cell>
          <cell r="BCT20">
            <v>-0.50675820276553762</v>
          </cell>
          <cell r="BCU20">
            <v>-0.39369931331335645</v>
          </cell>
          <cell r="BCV20">
            <v>-0.61277920267921226</v>
          </cell>
          <cell r="BCW20">
            <v>-0.59450061046920621</v>
          </cell>
          <cell r="BCX20">
            <v>-0.5156422103908076</v>
          </cell>
          <cell r="BCY20">
            <v>-0.5956533316196081</v>
          </cell>
          <cell r="BCZ20">
            <v>-0.56396580878688785</v>
          </cell>
          <cell r="BDA20">
            <v>-0.49431205906085518</v>
          </cell>
          <cell r="BDB20">
            <v>-0.5861716003088655</v>
          </cell>
          <cell r="BDC20">
            <v>-0.56670186076366647</v>
          </cell>
          <cell r="BDD20">
            <v>-0.56915117639752066</v>
          </cell>
          <cell r="BDE20">
            <v>-0.57870054362703549</v>
          </cell>
          <cell r="BDF20">
            <v>-0.54448367303089085</v>
          </cell>
          <cell r="BDG20">
            <v>-0.59633847614304503</v>
          </cell>
          <cell r="BDH20">
            <v>-0.53433936620222555</v>
          </cell>
          <cell r="BDI20">
            <v>-0.56083781063392824</v>
          </cell>
          <cell r="BDJ20">
            <v>-0.56520949430626721</v>
          </cell>
          <cell r="BDK20">
            <v>-0.5959671917557714</v>
          </cell>
          <cell r="BDL20">
            <v>-0.55398166123993908</v>
          </cell>
          <cell r="BDM20">
            <v>-0.56951533232009988</v>
          </cell>
          <cell r="BDN20">
            <v>-0.50417456002673355</v>
          </cell>
          <cell r="BDO20">
            <v>-0.57626236713871581</v>
          </cell>
          <cell r="BDP20">
            <v>-0.53788227198834349</v>
          </cell>
          <cell r="BDQ20">
            <v>-0.47261864062438247</v>
          </cell>
          <cell r="BDR20">
            <v>-0.64686461929497174</v>
          </cell>
          <cell r="BDS20">
            <v>-0.56926051850796999</v>
          </cell>
          <cell r="BDT20">
            <v>-0.52503884313416893</v>
          </cell>
          <cell r="BDU20">
            <v>-0.57155226479070254</v>
          </cell>
          <cell r="BDV20">
            <v>-0.52021260951087145</v>
          </cell>
          <cell r="BDW20">
            <v>-0.55782912054370049</v>
          </cell>
          <cell r="BDX20">
            <v>-0.60464085233892084</v>
          </cell>
          <cell r="BDY20">
            <v>-0.5701657543578621</v>
          </cell>
          <cell r="BDZ20">
            <v>-0.64871051830785609</v>
          </cell>
          <cell r="BEA20">
            <v>-0.5532070659868924</v>
          </cell>
          <cell r="BEB20">
            <v>-0.50574754273076894</v>
          </cell>
          <cell r="BEC20">
            <v>-0.60379645035129847</v>
          </cell>
          <cell r="BED20">
            <v>-0.55812928308912102</v>
          </cell>
          <cell r="BEE20">
            <v>-0.62267554806458469</v>
          </cell>
          <cell r="BEF20">
            <v>-0.48796718195850292</v>
          </cell>
          <cell r="BEG20">
            <v>-0.50689890673727056</v>
          </cell>
          <cell r="BEH20">
            <v>-0.43136180587012884</v>
          </cell>
          <cell r="BEI20">
            <v>-0.55266748768866936</v>
          </cell>
          <cell r="BEJ20">
            <v>-0.48358193453480147</v>
          </cell>
          <cell r="BEK20">
            <v>-0.51037393127041897</v>
          </cell>
          <cell r="BEL20">
            <v>-0.47514372376349812</v>
          </cell>
          <cell r="BEM20">
            <v>-0.57423607208204186</v>
          </cell>
          <cell r="BEN20">
            <v>-0.5232446267378128</v>
          </cell>
          <cell r="BEO20">
            <v>-0.59074969088697482</v>
          </cell>
          <cell r="BEP20">
            <v>-0.58906270197429689</v>
          </cell>
          <cell r="BEQ20">
            <v>-0.54878719748160809</v>
          </cell>
          <cell r="BER20">
            <v>-0.60798668287387592</v>
          </cell>
          <cell r="BES20">
            <v>-0.63050663800699591</v>
          </cell>
          <cell r="BET20">
            <v>-0.5276129001100941</v>
          </cell>
          <cell r="BEU20">
            <v>-0.45819317113177976</v>
          </cell>
          <cell r="BEV20">
            <v>-0.60658897607236939</v>
          </cell>
          <cell r="BEW20">
            <v>-0.50764278757443138</v>
          </cell>
          <cell r="BEX20">
            <v>6900.8743730646465</v>
          </cell>
          <cell r="BEY20">
            <v>5552.5367608015204</v>
          </cell>
          <cell r="BEZ20">
            <v>6946.2986817320852</v>
          </cell>
          <cell r="BFA20">
            <v>6946.2986817320852</v>
          </cell>
          <cell r="BFB20">
            <v>6689.8507042038837</v>
          </cell>
          <cell r="BFC20">
            <v>4789.1127349814569</v>
          </cell>
          <cell r="BFD20">
            <v>6636.5235705970126</v>
          </cell>
          <cell r="BFE20">
            <v>6944.7628276379837</v>
          </cell>
          <cell r="BFF20">
            <v>6581.0401281057648</v>
          </cell>
          <cell r="BFG20">
            <v>6944.8504040917669</v>
          </cell>
          <cell r="BFH20">
            <v>6945.2867136889818</v>
          </cell>
          <cell r="BFI20">
            <v>6946.2986817320852</v>
          </cell>
          <cell r="BFJ20">
            <v>6944.7628276379837</v>
          </cell>
          <cell r="BFK20">
            <v>5215.5688107311071</v>
          </cell>
          <cell r="BFL20">
            <v>6946.2986817320852</v>
          </cell>
          <cell r="BFM20">
            <v>6841.4814260521171</v>
          </cell>
          <cell r="BFN20">
            <v>6849.6114586858785</v>
          </cell>
          <cell r="BFO20">
            <v>6428.9174116548711</v>
          </cell>
          <cell r="BFP20">
            <v>6692.9186512361648</v>
          </cell>
          <cell r="BFQ20">
            <v>6945.2867136889818</v>
          </cell>
          <cell r="BFR20">
            <v>6946.2986817320852</v>
          </cell>
          <cell r="BFS20">
            <v>6948.1712207751852</v>
          </cell>
          <cell r="BFT20">
            <v>6944.8504040917669</v>
          </cell>
          <cell r="BFU20">
            <v>6944.894557972385</v>
          </cell>
          <cell r="BFV20">
            <v>6171.207017517957</v>
          </cell>
          <cell r="BFW20">
            <v>5828.5699986268992</v>
          </cell>
          <cell r="BFX20">
            <v>6021.0576018983602</v>
          </cell>
          <cell r="BFY20">
            <v>6944.894557972385</v>
          </cell>
          <cell r="BFZ20">
            <v>3337.6203487361618</v>
          </cell>
          <cell r="BGA20">
            <v>6944.8504040917669</v>
          </cell>
          <cell r="BGB20">
            <v>5842.1368413248665</v>
          </cell>
          <cell r="BGC20">
            <v>6946.2986817320852</v>
          </cell>
          <cell r="BGD20">
            <v>4670.3347870883608</v>
          </cell>
          <cell r="BGE20">
            <v>5388.1054364038228</v>
          </cell>
          <cell r="BGF20">
            <v>6944.9777471302486</v>
          </cell>
          <cell r="BGG20">
            <v>6944.7628276379837</v>
          </cell>
          <cell r="BGH20">
            <v>5977.5593178589525</v>
          </cell>
          <cell r="BGI20">
            <v>6948.1712207751852</v>
          </cell>
          <cell r="BGJ20">
            <v>6572.9541634869729</v>
          </cell>
          <cell r="BGK20">
            <v>6946.2986817320852</v>
          </cell>
          <cell r="BGL20">
            <v>6557.3315634365172</v>
          </cell>
          <cell r="BGM20">
            <v>6948.1712207751852</v>
          </cell>
          <cell r="BGN20">
            <v>6944.894557972385</v>
          </cell>
          <cell r="BGO20">
            <v>6324.1007111394729</v>
          </cell>
          <cell r="BGP20">
            <v>4780.4158719002744</v>
          </cell>
          <cell r="BGQ20">
            <v>5674.6208522330353</v>
          </cell>
          <cell r="BGR20">
            <v>6944.894557972385</v>
          </cell>
          <cell r="BGS20">
            <v>6945.2867136889818</v>
          </cell>
          <cell r="BGT20">
            <v>6944.9777471302486</v>
          </cell>
          <cell r="BGU20">
            <v>6944.894557972385</v>
          </cell>
          <cell r="BGV20">
            <v>6946.2986817320852</v>
          </cell>
          <cell r="BGW20">
            <v>6706.0989970548299</v>
          </cell>
          <cell r="BGX20">
            <v>7040.5670021377027</v>
          </cell>
          <cell r="BGY20">
            <v>6946.2986817320852</v>
          </cell>
          <cell r="BGZ20">
            <v>6900.737897572013</v>
          </cell>
          <cell r="BHA20">
            <v>6944.894557972385</v>
          </cell>
          <cell r="BHB20">
            <v>6944.8504040917669</v>
          </cell>
          <cell r="BHC20">
            <v>5864.3174389679925</v>
          </cell>
          <cell r="BHD20">
            <v>6945.2867136889818</v>
          </cell>
          <cell r="BHE20">
            <v>6944.9777471302486</v>
          </cell>
          <cell r="BHF20">
            <v>5522.8470811506713</v>
          </cell>
          <cell r="BHG20">
            <v>6962.8351259093743</v>
          </cell>
          <cell r="BHH20">
            <v>6946.2986817320852</v>
          </cell>
          <cell r="BHI20">
            <v>6948.1712207751852</v>
          </cell>
          <cell r="BHJ20">
            <v>6944.894557972385</v>
          </cell>
          <cell r="BHK20">
            <v>6948.1712207751852</v>
          </cell>
          <cell r="BHL20">
            <v>5599.6060181961957</v>
          </cell>
          <cell r="BHM20">
            <v>6944.8504040917669</v>
          </cell>
          <cell r="BHN20">
            <v>6946.2986817320852</v>
          </cell>
          <cell r="BHO20">
            <v>6944.8504040917669</v>
          </cell>
          <cell r="BHP20">
            <v>5823.7533816305377</v>
          </cell>
          <cell r="BHQ20">
            <v>6944.7628276379837</v>
          </cell>
          <cell r="BHR20">
            <v>6761.346093463183</v>
          </cell>
          <cell r="BHS20">
            <v>6946.2986817320852</v>
          </cell>
          <cell r="BHT20">
            <v>6948.1712207751852</v>
          </cell>
          <cell r="BHU20">
            <v>4040.2510492914744</v>
          </cell>
          <cell r="BHV20">
            <v>6691.3380353340317</v>
          </cell>
          <cell r="BHW20">
            <v>6390.5006887225391</v>
          </cell>
          <cell r="BHX20">
            <v>6944.7628276379837</v>
          </cell>
          <cell r="BHY20">
            <v>3981.2097482881709</v>
          </cell>
          <cell r="BHZ20">
            <v>6150.5503790539597</v>
          </cell>
          <cell r="BIA20">
            <v>6948.1712207751852</v>
          </cell>
          <cell r="BIB20">
            <v>6944.8504040917669</v>
          </cell>
          <cell r="BIC20">
            <v>5637.6394189097127</v>
          </cell>
          <cell r="BID20">
            <v>5304.4032897634324</v>
          </cell>
          <cell r="BIE20">
            <v>6258.7725817074179</v>
          </cell>
          <cell r="BIF20">
            <v>6408.0753796159997</v>
          </cell>
          <cell r="BIG20">
            <v>5321.2490056173219</v>
          </cell>
          <cell r="BIH20">
            <v>6282.3722284890036</v>
          </cell>
          <cell r="BII20">
            <v>6499.3688975358746</v>
          </cell>
          <cell r="BIJ20">
            <v>6364.4359472089018</v>
          </cell>
          <cell r="BIK20">
            <v>3130.5348557457482</v>
          </cell>
          <cell r="BIL20">
            <v>6944.9777471302486</v>
          </cell>
          <cell r="BIM20">
            <v>6945.2867136889818</v>
          </cell>
          <cell r="BIN20">
            <v>6201.4292380893939</v>
          </cell>
          <cell r="BIO20">
            <v>6944.894557972385</v>
          </cell>
          <cell r="BIP20">
            <v>5895.3879775049172</v>
          </cell>
          <cell r="BIQ20">
            <v>3337.6203487361618</v>
          </cell>
          <cell r="BIR20">
            <v>6047.5839942535486</v>
          </cell>
          <cell r="BIS20">
            <v>6945.2867136889818</v>
          </cell>
          <cell r="BIT20">
            <v>4975.1762476448066</v>
          </cell>
          <cell r="BIU20">
            <v>6948.1712207751852</v>
          </cell>
          <cell r="BIV20">
            <v>7014.825790828997</v>
          </cell>
          <cell r="BIW20">
            <v>6281.5519796771205</v>
          </cell>
          <cell r="BIX20">
            <v>6946.2986817320852</v>
          </cell>
          <cell r="BIY20">
            <v>5758.184619624677</v>
          </cell>
          <cell r="BIZ20">
            <v>4139.9165251688264</v>
          </cell>
          <cell r="BJA20">
            <v>6945.2867136889818</v>
          </cell>
          <cell r="BJB20">
            <v>6944.8504040917669</v>
          </cell>
          <cell r="BJC20">
            <v>6944.7628276379837</v>
          </cell>
          <cell r="BJD20">
            <v>6432.4411287996973</v>
          </cell>
          <cell r="BJE20">
            <v>6944.7628276379837</v>
          </cell>
          <cell r="BJF20">
            <v>6944.8504040917669</v>
          </cell>
          <cell r="BJG20">
            <v>5047.2545800757762</v>
          </cell>
          <cell r="BJH20">
            <v>4270.3535039729541</v>
          </cell>
          <cell r="BJI20">
            <v>6948.1712207751852</v>
          </cell>
          <cell r="BJJ20">
            <v>6755.3093018300688</v>
          </cell>
          <cell r="BJK20">
            <v>6944.894557972385</v>
          </cell>
          <cell r="BJL20">
            <v>6945.2867136889818</v>
          </cell>
          <cell r="BJM20">
            <v>6944.7628276379837</v>
          </cell>
          <cell r="BJN20">
            <v>5902.868482391219</v>
          </cell>
          <cell r="BJO20">
            <v>6665.0023184355468</v>
          </cell>
          <cell r="BJP20">
            <v>6944.894557972385</v>
          </cell>
          <cell r="BJQ20">
            <v>6946.2986817320852</v>
          </cell>
          <cell r="BJR20">
            <v>5484.4195472434494</v>
          </cell>
          <cell r="BJS20">
            <v>5117.6104985462271</v>
          </cell>
          <cell r="BJT20">
            <v>6620.8637778719622</v>
          </cell>
          <cell r="BJU20">
            <v>6946.2986817320852</v>
          </cell>
          <cell r="BJV20">
            <v>5546.7020501402585</v>
          </cell>
          <cell r="BJW20">
            <v>4582.3076148267946</v>
          </cell>
          <cell r="BJX20">
            <v>5112.4373535653476</v>
          </cell>
          <cell r="BJY20">
            <v>6944.894557972385</v>
          </cell>
          <cell r="BJZ20">
            <v>6706.9574533459099</v>
          </cell>
          <cell r="BKA20">
            <v>6417.1612250547596</v>
          </cell>
          <cell r="BKB20">
            <v>6946.2986817320852</v>
          </cell>
          <cell r="BKC20">
            <v>6369.8946240588984</v>
          </cell>
          <cell r="BKD20">
            <v>6944.894557972385</v>
          </cell>
          <cell r="BKE20">
            <v>5613.6229368237482</v>
          </cell>
          <cell r="BKF20">
            <v>5626.6158283053237</v>
          </cell>
          <cell r="BKG20">
            <v>5312.0031266945707</v>
          </cell>
          <cell r="BKH20">
            <v>6946.2986817320852</v>
          </cell>
          <cell r="BKI20">
            <v>6807.8899301796937</v>
          </cell>
          <cell r="BKJ20">
            <v>6948.1712207751852</v>
          </cell>
          <cell r="BKK20">
            <v>6966.5844783151197</v>
          </cell>
          <cell r="BKL20">
            <v>6944.8504040917669</v>
          </cell>
          <cell r="BKM20">
            <v>6944.8504040917669</v>
          </cell>
          <cell r="BKN20">
            <v>6948.1712207751852</v>
          </cell>
          <cell r="BKO20">
            <v>6948.1712207751852</v>
          </cell>
          <cell r="BKP20">
            <v>6339.7251829908491</v>
          </cell>
          <cell r="BKQ20">
            <v>5496.2900826453242</v>
          </cell>
          <cell r="BKR20">
            <v>6944.9777471302486</v>
          </cell>
          <cell r="BKS20">
            <v>6944.8504040917669</v>
          </cell>
          <cell r="BKT20">
            <v>5820.4417073854866</v>
          </cell>
          <cell r="BKU20">
            <v>6945.2867136889818</v>
          </cell>
          <cell r="BKV20">
            <v>6072.300850054934</v>
          </cell>
          <cell r="BKW20">
            <v>6945.2867136889818</v>
          </cell>
          <cell r="BKX20">
            <v>6944.8504040917669</v>
          </cell>
          <cell r="BKY20">
            <v>6944.8504040917669</v>
          </cell>
          <cell r="BKZ20">
            <v>6944.7628276379837</v>
          </cell>
          <cell r="BLA20">
            <v>5927.5046434517581</v>
          </cell>
          <cell r="BLB20">
            <v>6511.2634285324257</v>
          </cell>
          <cell r="BLC20">
            <v>5685.3324478749491</v>
          </cell>
          <cell r="BLD20">
            <v>6948.1712207751852</v>
          </cell>
          <cell r="BLE20">
            <v>5309.0399656861391</v>
          </cell>
          <cell r="BLF20">
            <v>5562.1017039368835</v>
          </cell>
          <cell r="BLG20">
            <v>6946.2986817320852</v>
          </cell>
          <cell r="BLH20">
            <v>6944.9777471302486</v>
          </cell>
          <cell r="BLI20">
            <v>7049.5232677654403</v>
          </cell>
          <cell r="BLJ20">
            <v>6944.9777471302486</v>
          </cell>
          <cell r="BLK20">
            <v>6343.1962791645656</v>
          </cell>
          <cell r="BLL20">
            <v>6555.8521317709528</v>
          </cell>
          <cell r="BLM20">
            <v>6944.7628276379837</v>
          </cell>
          <cell r="BLN20">
            <v>5291.2672555914069</v>
          </cell>
          <cell r="BLO20">
            <v>6678.0521811834633</v>
          </cell>
          <cell r="BLP20">
            <v>6946.2986817320852</v>
          </cell>
          <cell r="BLQ20">
            <v>6944.8504040917669</v>
          </cell>
          <cell r="BLR20">
            <v>6554.3900198854981</v>
          </cell>
          <cell r="BLS20">
            <v>5458.0312340725168</v>
          </cell>
          <cell r="BLT20">
            <v>3583.7147148486301</v>
          </cell>
          <cell r="BLU20">
            <v>6944.894557972385</v>
          </cell>
          <cell r="BLV20">
            <v>6322.270560281806</v>
          </cell>
          <cell r="BLW20">
            <v>5732.9753083141168</v>
          </cell>
          <cell r="BLX20">
            <v>6867.6414398384668</v>
          </cell>
          <cell r="BLY20">
            <v>6625.6718926455678</v>
          </cell>
          <cell r="BLZ20">
            <v>6800.4494802842746</v>
          </cell>
          <cell r="BMA20">
            <v>6718.9139213757089</v>
          </cell>
          <cell r="BMB20">
            <v>6767.1826979021644</v>
          </cell>
          <cell r="BMC20">
            <v>6944.894557972385</v>
          </cell>
          <cell r="BMD20">
            <v>6346.8846064254631</v>
          </cell>
          <cell r="BME20">
            <v>6946.2986817320852</v>
          </cell>
          <cell r="BMF20">
            <v>6920.8347574088339</v>
          </cell>
          <cell r="BMG20">
            <v>6944.7628276379837</v>
          </cell>
          <cell r="BMH20">
            <v>6505.0588205160175</v>
          </cell>
          <cell r="BMI20">
            <v>6945.2867136889818</v>
          </cell>
          <cell r="BMJ20">
            <v>5683.8935330802815</v>
          </cell>
          <cell r="BMK20">
            <v>5291.4473749125436</v>
          </cell>
          <cell r="BML20">
            <v>5726.9119403373925</v>
          </cell>
          <cell r="BMM20">
            <v>6444.8738263245614</v>
          </cell>
          <cell r="BMN20">
            <v>6634.2898290406702</v>
          </cell>
          <cell r="BMO20">
            <v>6944.8504040917669</v>
          </cell>
          <cell r="BMP20">
            <v>6944.7628276379837</v>
          </cell>
          <cell r="BMQ20">
            <v>6644.3685926446706</v>
          </cell>
          <cell r="BMR20">
            <v>6944.9777471302486</v>
          </cell>
          <cell r="BMS20">
            <v>6944.7628276379837</v>
          </cell>
          <cell r="BMT20">
            <v>6699.7158575342255</v>
          </cell>
          <cell r="BMU20">
            <v>6948.1712207751852</v>
          </cell>
          <cell r="BMV20">
            <v>7032.7029873394504</v>
          </cell>
          <cell r="BMW20">
            <v>6948.1712207751852</v>
          </cell>
          <cell r="BMX20">
            <v>6256.3225221315297</v>
          </cell>
          <cell r="BMY20">
            <v>4321.3594356448957</v>
          </cell>
          <cell r="BMZ20">
            <v>6946.2986817320852</v>
          </cell>
          <cell r="BNA20">
            <v>6944.894557972385</v>
          </cell>
          <cell r="BNB20">
            <v>6555.2007200470807</v>
          </cell>
          <cell r="BNC20">
            <v>6944.7628276379837</v>
          </cell>
          <cell r="BND20">
            <v>5540.6591512456107</v>
          </cell>
          <cell r="BNE20">
            <v>6042.8938596841144</v>
          </cell>
          <cell r="BNF20">
            <v>6944.9777471302486</v>
          </cell>
          <cell r="BNG20">
            <v>6022.1467806754854</v>
          </cell>
          <cell r="BNH20">
            <v>6944.9777471302486</v>
          </cell>
          <cell r="BNI20">
            <v>6946.2986817320852</v>
          </cell>
          <cell r="BNJ20">
            <v>6540.755778178016</v>
          </cell>
          <cell r="BNK20">
            <v>5968.6733057896181</v>
          </cell>
          <cell r="BNL20">
            <v>6948.1712207751852</v>
          </cell>
          <cell r="BNM20">
            <v>6944.9777471302486</v>
          </cell>
          <cell r="BNN20">
            <v>6346.2712606787318</v>
          </cell>
          <cell r="BNO20">
            <v>5916.7950500252082</v>
          </cell>
          <cell r="BNP20">
            <v>6944.894557972385</v>
          </cell>
          <cell r="BNQ20">
            <v>6944.7628276379837</v>
          </cell>
          <cell r="BNR20">
            <v>6944.9777471302486</v>
          </cell>
          <cell r="BNS20">
            <v>6627.3458480901299</v>
          </cell>
          <cell r="BNT20">
            <v>5703.0233820065923</v>
          </cell>
          <cell r="BNU20">
            <v>5380.5636396374884</v>
          </cell>
          <cell r="BNV20">
            <v>6944.894557972385</v>
          </cell>
          <cell r="BNW20">
            <v>6943.6202435832392</v>
          </cell>
          <cell r="BNX20">
            <v>6220.6129721275311</v>
          </cell>
          <cell r="BNY20">
            <v>5063.3062717488974</v>
          </cell>
          <cell r="BNZ20">
            <v>6614.5215740411604</v>
          </cell>
          <cell r="BOA20">
            <v>6245.5210412454699</v>
          </cell>
          <cell r="BOB20">
            <v>5505.620026415284</v>
          </cell>
          <cell r="BOC20">
            <v>6948.1712207751852</v>
          </cell>
          <cell r="BOD20">
            <v>5142.3023518834689</v>
          </cell>
          <cell r="BOE20">
            <v>6944.8504040917669</v>
          </cell>
          <cell r="BOF20">
            <v>6944.894557972385</v>
          </cell>
          <cell r="BOG20">
            <v>6929.4666847305125</v>
          </cell>
          <cell r="BOH20">
            <v>4532.1689113137772</v>
          </cell>
          <cell r="BOI20">
            <v>6344.6834193304576</v>
          </cell>
          <cell r="BOJ20">
            <v>6948.1712207751852</v>
          </cell>
          <cell r="BOK20">
            <v>6754.9459531266857</v>
          </cell>
          <cell r="BOL20">
            <v>6437.0325289130569</v>
          </cell>
          <cell r="BOM20">
            <v>6948.1712207751852</v>
          </cell>
          <cell r="BON20">
            <v>5271.3363416204493</v>
          </cell>
          <cell r="BOO20">
            <v>7048.7387399171612</v>
          </cell>
          <cell r="BOP20">
            <v>6945.2867136889818</v>
          </cell>
          <cell r="BOQ20">
            <v>4832.9486714107315</v>
          </cell>
          <cell r="BOR20">
            <v>5600.0378819791958</v>
          </cell>
          <cell r="BOS20">
            <v>5171.3859124000692</v>
          </cell>
          <cell r="BOT20">
            <v>3130.5348557457482</v>
          </cell>
          <cell r="BOU20">
            <v>6945.2867136889818</v>
          </cell>
          <cell r="BOV20">
            <v>5126.6891721514166</v>
          </cell>
          <cell r="BOW20">
            <v>6946.2986817320852</v>
          </cell>
          <cell r="BOX20">
            <v>5719.4318105096327</v>
          </cell>
          <cell r="BOY20">
            <v>6945.2867136889818</v>
          </cell>
          <cell r="BOZ20">
            <v>5340.0643508956455</v>
          </cell>
          <cell r="BPA20">
            <v>6668.2336674698026</v>
          </cell>
          <cell r="BPB20">
            <v>6585.3037531186719</v>
          </cell>
          <cell r="BPC20">
            <v>6722.1092400987764</v>
          </cell>
          <cell r="BPD20">
            <v>6718.9272355865032</v>
          </cell>
          <cell r="BPE20">
            <v>6944.9777471302486</v>
          </cell>
          <cell r="BPF20">
            <v>6944.894557972385</v>
          </cell>
          <cell r="BPG20">
            <v>5795.3442657974383</v>
          </cell>
          <cell r="BPH20">
            <v>6944.8504040917669</v>
          </cell>
          <cell r="BPI20">
            <v>4945.1503911185528</v>
          </cell>
          <cell r="BPJ20">
            <v>6945.2867136889818</v>
          </cell>
          <cell r="BPK20">
            <v>6944.894557972385</v>
          </cell>
          <cell r="BPL20">
            <v>6944.8504040917669</v>
          </cell>
          <cell r="BPM20">
            <v>6944.9777471302486</v>
          </cell>
          <cell r="BPN20">
            <v>5476.9890205321153</v>
          </cell>
          <cell r="BPO20">
            <v>4734.1740051028573</v>
          </cell>
          <cell r="BPP20">
            <v>6334.9974325304411</v>
          </cell>
          <cell r="BPQ20">
            <v>6944.7628276379837</v>
          </cell>
          <cell r="BPR20">
            <v>6303.3014227770409</v>
          </cell>
          <cell r="BPS20">
            <v>5506.9507579138435</v>
          </cell>
          <cell r="BPT20">
            <v>6762.2417652921513</v>
          </cell>
          <cell r="BPU20">
            <v>6944.894557972385</v>
          </cell>
          <cell r="BPV20">
            <v>5833.1198510203803</v>
          </cell>
          <cell r="BPW20">
            <v>6946.2986817320852</v>
          </cell>
          <cell r="BPX20">
            <v>6944.894557972385</v>
          </cell>
          <cell r="BPY20">
            <v>6944.7628276379837</v>
          </cell>
          <cell r="BPZ20">
            <v>6944.9777471302486</v>
          </cell>
          <cell r="BQA20">
            <v>6148.52473760879</v>
          </cell>
          <cell r="BQB20">
            <v>3965.1857943367077</v>
          </cell>
          <cell r="BQC20">
            <v>6674.3698218752552</v>
          </cell>
          <cell r="BQD20">
            <v>5022.080782811996</v>
          </cell>
          <cell r="BQE20">
            <v>6948.1712207751852</v>
          </cell>
          <cell r="BQF20">
            <v>6948.1712207751852</v>
          </cell>
          <cell r="BQG20">
            <v>6945.2867136889818</v>
          </cell>
          <cell r="BQH20">
            <v>6138.8972944928692</v>
          </cell>
          <cell r="BQI20">
            <v>4921.3480357421722</v>
          </cell>
          <cell r="BQJ20">
            <v>6944.7628276379837</v>
          </cell>
          <cell r="BQK20">
            <v>6944.9777471302486</v>
          </cell>
          <cell r="BQL20">
            <v>6944.894557972385</v>
          </cell>
          <cell r="BQM20">
            <v>6604.908768190222</v>
          </cell>
          <cell r="BQN20">
            <v>5308.700744455622</v>
          </cell>
          <cell r="BQO20">
            <v>6948.1712207751852</v>
          </cell>
          <cell r="BQP20">
            <v>6295.8398986834081</v>
          </cell>
          <cell r="BQQ20">
            <v>6948.1712207751852</v>
          </cell>
          <cell r="BQR20">
            <v>4573.3882539148872</v>
          </cell>
          <cell r="BQS20">
            <v>5347.3839159898062</v>
          </cell>
          <cell r="BQT20">
            <v>6025.84630118307</v>
          </cell>
          <cell r="BQU20">
            <v>6123.2216531461463</v>
          </cell>
          <cell r="BQV20">
            <v>6934.9725847046802</v>
          </cell>
          <cell r="BQW20">
            <v>6179.7553240647321</v>
          </cell>
          <cell r="BQX20">
            <v>4537.1814877729739</v>
          </cell>
          <cell r="BQY20">
            <v>6944.8504040917669</v>
          </cell>
          <cell r="BQZ20">
            <v>6525.9456281251669</v>
          </cell>
          <cell r="BRA20">
            <v>6713.3679645897118</v>
          </cell>
          <cell r="BRB20">
            <v>6428.6622044573814</v>
          </cell>
          <cell r="BRC20">
            <v>6835.5639595329203</v>
          </cell>
          <cell r="BRD20">
            <v>4132.5013846657184</v>
          </cell>
          <cell r="BRE20">
            <v>4580.5299173702615</v>
          </cell>
          <cell r="BRF20">
            <v>6434.6458034516481</v>
          </cell>
          <cell r="BRG20">
            <v>6072.7354899234861</v>
          </cell>
          <cell r="BRH20">
            <v>5635.4236727300176</v>
          </cell>
          <cell r="BRI20">
            <v>5437.0425982525312</v>
          </cell>
          <cell r="BRJ20">
            <v>5689.9189788576341</v>
          </cell>
          <cell r="BRK20">
            <v>6434.6685807641788</v>
          </cell>
          <cell r="BRL20">
            <v>6945.2867136889818</v>
          </cell>
          <cell r="BRM20">
            <v>6945.2867136889818</v>
          </cell>
          <cell r="BRN20">
            <v>6944.7628276379837</v>
          </cell>
          <cell r="BRO20">
            <v>6946.2986817320852</v>
          </cell>
          <cell r="BRP20">
            <v>6944.894557972385</v>
          </cell>
          <cell r="BRQ20">
            <v>5638.9005924222156</v>
          </cell>
          <cell r="BRR20">
            <v>6944.894557972385</v>
          </cell>
          <cell r="BRS20">
            <v>6944.9777471302486</v>
          </cell>
          <cell r="BRT20">
            <v>6423.8608701047024</v>
          </cell>
          <cell r="BRU20">
            <v>6900.8729866126359</v>
          </cell>
          <cell r="BRV20">
            <v>6944.8504040917669</v>
          </cell>
          <cell r="BRW20">
            <v>4584.5371970210481</v>
          </cell>
          <cell r="BRX20">
            <v>6944.894557972385</v>
          </cell>
          <cell r="BRY20">
            <v>6946.2986817320852</v>
          </cell>
          <cell r="BRZ20">
            <v>6944.7628276379837</v>
          </cell>
          <cell r="BSA20">
            <v>6945.2867136889818</v>
          </cell>
          <cell r="BSB20">
            <v>4285.7603317051189</v>
          </cell>
          <cell r="BSC20">
            <v>6617.4917089302189</v>
          </cell>
          <cell r="BSD20">
            <v>6948.1712207751852</v>
          </cell>
          <cell r="BSE20">
            <v>6945.2867136889818</v>
          </cell>
          <cell r="BSF20">
            <v>6944.7628276379837</v>
          </cell>
          <cell r="BSG20">
            <v>6183.8624140577822</v>
          </cell>
          <cell r="BSH20">
            <v>6946.2986817320852</v>
          </cell>
          <cell r="BSI20">
            <v>6944.7628276379837</v>
          </cell>
          <cell r="BSJ20">
            <v>6944.894557972385</v>
          </cell>
          <cell r="BSK20">
            <v>6945.2867136889818</v>
          </cell>
          <cell r="BSL20">
            <v>5858.4526621911045</v>
          </cell>
          <cell r="BSM20">
            <v>6946.2986817320852</v>
          </cell>
          <cell r="BSN20">
            <v>6944.9777471302486</v>
          </cell>
          <cell r="BSO20">
            <v>6944.894557972385</v>
          </cell>
          <cell r="BSP20">
            <v>6824.6153830888379</v>
          </cell>
          <cell r="BSQ20">
            <v>6944.9777471302486</v>
          </cell>
          <cell r="BSR20">
            <v>5550.5718890660937</v>
          </cell>
          <cell r="BSS20">
            <v>6538.3900502221768</v>
          </cell>
          <cell r="BST20">
            <v>6475.9215402712771</v>
          </cell>
          <cell r="BSU20">
            <v>4989.7239124038297</v>
          </cell>
          <cell r="BSV20">
            <v>5293.2765291841661</v>
          </cell>
          <cell r="BSW20">
            <v>6944.8504040917669</v>
          </cell>
          <cell r="BSX20">
            <v>6944.8504040917669</v>
          </cell>
          <cell r="BSY20">
            <v>5819.7461484710675</v>
          </cell>
          <cell r="BSZ20">
            <v>6534.4072879121504</v>
          </cell>
          <cell r="BTA20">
            <v>6945.2867136889818</v>
          </cell>
          <cell r="BTB20">
            <v>6948.1712207751852</v>
          </cell>
          <cell r="BTC20">
            <v>6946.2986817320852</v>
          </cell>
          <cell r="BTD20">
            <v>6944.9777471302486</v>
          </cell>
          <cell r="BTE20">
            <v>6944.894557972385</v>
          </cell>
          <cell r="BTF20">
            <v>6638.251998829719</v>
          </cell>
          <cell r="BTG20">
            <v>6944.7628276379837</v>
          </cell>
          <cell r="BTH20">
            <v>6110.6032935027288</v>
          </cell>
          <cell r="BTI20">
            <v>6948.1712207751852</v>
          </cell>
          <cell r="BTJ20">
            <v>6944.8504040917669</v>
          </cell>
          <cell r="BTK20">
            <v>6944.9777471302486</v>
          </cell>
          <cell r="BTL20">
            <v>4932.6846923219655</v>
          </cell>
          <cell r="BTM20">
            <v>6945.2867136889818</v>
          </cell>
          <cell r="BTN20">
            <v>6691.983061708569</v>
          </cell>
          <cell r="BTO20">
            <v>5607.1833276451825</v>
          </cell>
          <cell r="BTP20">
            <v>6944.894557972385</v>
          </cell>
          <cell r="BTQ20">
            <v>4486.9979991312257</v>
          </cell>
          <cell r="BTR20">
            <v>6945.2867136889818</v>
          </cell>
          <cell r="BTS20">
            <v>6579.1576740260407</v>
          </cell>
          <cell r="BTT20">
            <v>4670.4321110394503</v>
          </cell>
          <cell r="BTU20">
            <v>6169.1294150417007</v>
          </cell>
          <cell r="BTV20">
            <v>6944.894557972385</v>
          </cell>
          <cell r="BTW20">
            <v>5954.9293110606968</v>
          </cell>
          <cell r="BTX20">
            <v>6948.1712207751852</v>
          </cell>
          <cell r="BTY20">
            <v>5888.2208487983262</v>
          </cell>
          <cell r="BTZ20">
            <v>6250.976606568418</v>
          </cell>
          <cell r="BUA20">
            <v>6841.0921315036876</v>
          </cell>
          <cell r="BUB20">
            <v>5018.3656537223442</v>
          </cell>
          <cell r="BUC20">
            <v>6721.0940633545588</v>
          </cell>
          <cell r="BUD20">
            <v>6944.7628276379837</v>
          </cell>
          <cell r="BUE20">
            <v>6064.8812393718044</v>
          </cell>
          <cell r="BUF20">
            <v>6945.2867136889818</v>
          </cell>
          <cell r="BUG20">
            <v>3779.4343486472471</v>
          </cell>
          <cell r="BUH20">
            <v>6944.9777471302486</v>
          </cell>
          <cell r="BUI20">
            <v>6945.2867136889818</v>
          </cell>
          <cell r="BUJ20">
            <v>6948.1712207751852</v>
          </cell>
          <cell r="BUK20">
            <v>6944.7628276379837</v>
          </cell>
          <cell r="BUL20">
            <v>6946.2986817320852</v>
          </cell>
          <cell r="BUM20">
            <v>6944.9777471302486</v>
          </cell>
          <cell r="BUN20">
            <v>6944.7628276379837</v>
          </cell>
          <cell r="BUO20">
            <v>6944.894557972385</v>
          </cell>
          <cell r="BUP20">
            <v>7036.2355037408715</v>
          </cell>
          <cell r="BUQ20">
            <v>5940.6369767223669</v>
          </cell>
          <cell r="BUR20">
            <v>6944.9777471302486</v>
          </cell>
          <cell r="BUS20">
            <v>6944.8504040917669</v>
          </cell>
          <cell r="BUT20">
            <v>6728.1393778730717</v>
          </cell>
          <cell r="BUU20">
            <v>5215.6670129983841</v>
          </cell>
          <cell r="BUV20">
            <v>4794.3306399955627</v>
          </cell>
          <cell r="BUW20">
            <v>6658.1027999540274</v>
          </cell>
          <cell r="BUX20">
            <v>6605.8699503326652</v>
          </cell>
          <cell r="BUY20">
            <v>4627.526291584144</v>
          </cell>
          <cell r="BUZ20">
            <v>6944.9777471302486</v>
          </cell>
          <cell r="BVA20">
            <v>6948.1712207751852</v>
          </cell>
          <cell r="BVB20">
            <v>3949.5336060071058</v>
          </cell>
          <cell r="BVC20">
            <v>6024.2741083901255</v>
          </cell>
          <cell r="BVD20">
            <v>6752.991029362126</v>
          </cell>
          <cell r="BVE20">
            <v>6414.4746884847355</v>
          </cell>
          <cell r="BVF20">
            <v>5101.094415219738</v>
          </cell>
          <cell r="BVG20">
            <v>6164.198718484251</v>
          </cell>
          <cell r="BVH20">
            <v>6946.2986817320852</v>
          </cell>
          <cell r="BVI20">
            <v>6945.2867136889818</v>
          </cell>
          <cell r="BVJ20">
            <v>6944.9777471302486</v>
          </cell>
          <cell r="BVK20">
            <v>6948.1712207751852</v>
          </cell>
          <cell r="BVL20">
            <v>6945.2867136889818</v>
          </cell>
          <cell r="BVM20">
            <v>5456.4200599564656</v>
          </cell>
          <cell r="BVN20">
            <v>5858.6541071402762</v>
          </cell>
          <cell r="BVO20">
            <v>6944.894557972385</v>
          </cell>
          <cell r="BVP20">
            <v>6946.2986817320852</v>
          </cell>
          <cell r="BVQ20">
            <v>6734.7090714355745</v>
          </cell>
          <cell r="BVR20">
            <v>6948.1712207751852</v>
          </cell>
          <cell r="BVS20">
            <v>6944.894557972385</v>
          </cell>
          <cell r="BVT20">
            <v>4695.4402510113205</v>
          </cell>
          <cell r="BVU20">
            <v>6312.5207366568766</v>
          </cell>
          <cell r="BVV20">
            <v>6944.8504040917669</v>
          </cell>
          <cell r="BVW20">
            <v>5869.9549571490961</v>
          </cell>
          <cell r="BVX20">
            <v>6809.4055780426952</v>
          </cell>
          <cell r="BVY20">
            <v>6945.2867136889818</v>
          </cell>
          <cell r="BVZ20">
            <v>6948.1712207751852</v>
          </cell>
          <cell r="BWA20">
            <v>6946.2986817320852</v>
          </cell>
          <cell r="BWB20">
            <v>6489.1903352444224</v>
          </cell>
          <cell r="BWC20">
            <v>6944.7628276379837</v>
          </cell>
          <cell r="BWD20">
            <v>4403.4052565151951</v>
          </cell>
          <cell r="BWE20">
            <v>6944.894557972385</v>
          </cell>
          <cell r="BWF20">
            <v>6948.1712207751852</v>
          </cell>
          <cell r="BWG20">
            <v>6139.0889145851552</v>
          </cell>
          <cell r="BWH20">
            <v>6944.7628276379837</v>
          </cell>
          <cell r="BWI20">
            <v>4789.3036022394044</v>
          </cell>
          <cell r="BWJ20">
            <v>6944.8504040917669</v>
          </cell>
          <cell r="BWK20">
            <v>6944.7628276379837</v>
          </cell>
          <cell r="BWL20">
            <v>6891.4690589745269</v>
          </cell>
          <cell r="BWM20">
            <v>6944.8504040917669</v>
          </cell>
          <cell r="BWN20">
            <v>3337.6203487361618</v>
          </cell>
          <cell r="BWO20">
            <v>5665.1231777260264</v>
          </cell>
          <cell r="BWP20">
            <v>6980.335391467228</v>
          </cell>
          <cell r="BWQ20">
            <v>7016.0173491866981</v>
          </cell>
          <cell r="BWR20">
            <v>6083.9550790843441</v>
          </cell>
          <cell r="BWS20">
            <v>5858.7599254146935</v>
          </cell>
          <cell r="BWT20">
            <v>3583.7147148486301</v>
          </cell>
          <cell r="BWU20">
            <v>5286.6281038700781</v>
          </cell>
          <cell r="BWV20">
            <v>4387.0759316448639</v>
          </cell>
          <cell r="BWW20">
            <v>6944.7628276379837</v>
          </cell>
          <cell r="BWX20">
            <v>6945.2867136889818</v>
          </cell>
          <cell r="BWY20">
            <v>6944.7628276379837</v>
          </cell>
          <cell r="BWZ20">
            <v>6945.2867136889818</v>
          </cell>
          <cell r="BXA20">
            <v>6944.894557972385</v>
          </cell>
          <cell r="BXB20">
            <v>6944.8504040917669</v>
          </cell>
          <cell r="BXC20">
            <v>6946.2986817320852</v>
          </cell>
          <cell r="BXD20">
            <v>4327.3369744352367</v>
          </cell>
          <cell r="BXE20">
            <v>6735.8298107521123</v>
          </cell>
          <cell r="BXF20">
            <v>6002.5059391125151</v>
          </cell>
          <cell r="BXG20">
            <v>5855.4793123809959</v>
          </cell>
          <cell r="BXH20">
            <v>5392.3969128200706</v>
          </cell>
          <cell r="BXI20">
            <v>6945.2867136889818</v>
          </cell>
          <cell r="BXJ20">
            <v>6649.8020709739621</v>
          </cell>
          <cell r="BXK20">
            <v>6345.5980329658132</v>
          </cell>
          <cell r="BXL20">
            <v>6073.9637485170224</v>
          </cell>
          <cell r="BXM20">
            <v>6944.894557972385</v>
          </cell>
          <cell r="BXN20">
            <v>6945.2867136889818</v>
          </cell>
          <cell r="BXO20">
            <v>6946.2986817320852</v>
          </cell>
          <cell r="BXP20">
            <v>6156.9007401364161</v>
          </cell>
          <cell r="BXQ20">
            <v>6944.7628276379837</v>
          </cell>
          <cell r="BXR20">
            <v>6944.894557972385</v>
          </cell>
          <cell r="BXS20">
            <v>5094.5451320609727</v>
          </cell>
          <cell r="BXT20">
            <v>6464.4879460220272</v>
          </cell>
          <cell r="BXU20">
            <v>6945.2867136889818</v>
          </cell>
          <cell r="BXV20">
            <v>7015.2504263208475</v>
          </cell>
          <cell r="BXW20">
            <v>6944.9777471302486</v>
          </cell>
          <cell r="BXX20">
            <v>5301.2617321433545</v>
          </cell>
          <cell r="BXY20">
            <v>6948.1712207751852</v>
          </cell>
          <cell r="BXZ20">
            <v>6994.0073345153842</v>
          </cell>
          <cell r="BYA20">
            <v>6697.7713289089743</v>
          </cell>
          <cell r="BYB20">
            <v>6946.2986817320852</v>
          </cell>
          <cell r="BYC20">
            <v>6945.2867136889818</v>
          </cell>
          <cell r="BYE20">
            <v>3.6692637904230661</v>
          </cell>
          <cell r="BYF20">
            <v>3.7416948616669545</v>
          </cell>
          <cell r="BYG20">
            <v>3.6276555805365183</v>
          </cell>
          <cell r="BYH20">
            <v>3.6038487934389312</v>
          </cell>
          <cell r="BYI20">
            <v>3.6509860858240755</v>
          </cell>
          <cell r="BYJ20">
            <v>3.6132495851283788</v>
          </cell>
          <cell r="BYK20">
            <v>3.4938255729653607</v>
          </cell>
          <cell r="BYL20">
            <v>3.6175599667202762</v>
          </cell>
          <cell r="BYM20">
            <v>3.7429586002310504</v>
          </cell>
          <cell r="BYN20">
            <v>3.58862241353691</v>
          </cell>
          <cell r="BYO20">
            <v>3.8052433551816067</v>
          </cell>
          <cell r="BYP20">
            <v>3.7193737866742844</v>
          </cell>
          <cell r="BYQ20">
            <v>3.7904540403075511</v>
          </cell>
          <cell r="BYR20">
            <v>3.5997979011634551</v>
          </cell>
          <cell r="BYS20">
            <v>3.6563528080359244</v>
          </cell>
          <cell r="BYT20">
            <v>3.7025038755996911</v>
          </cell>
          <cell r="BYU20">
            <v>3.6410024887454613</v>
          </cell>
          <cell r="BYV20">
            <v>3.5739386078803381</v>
          </cell>
          <cell r="BYW20">
            <v>3.5604759688095609</v>
          </cell>
          <cell r="BYX20">
            <v>3.7781866001642497</v>
          </cell>
          <cell r="BYY20">
            <v>3.6672957727604563</v>
          </cell>
          <cell r="BYZ20">
            <v>3.8705762356885343</v>
          </cell>
          <cell r="BZA20">
            <v>3.7508952779160096</v>
          </cell>
          <cell r="BZB20">
            <v>3.60644303116946</v>
          </cell>
          <cell r="BZC20">
            <v>3.7618168474124434</v>
          </cell>
          <cell r="BZD20">
            <v>3.7329429961408906</v>
          </cell>
          <cell r="BZE20">
            <v>3.6249468603892669</v>
          </cell>
          <cell r="BZF20">
            <v>3.505061797446579</v>
          </cell>
          <cell r="BZG20">
            <v>3.7782453863234364</v>
          </cell>
          <cell r="BZH20">
            <v>3.7417954083151201</v>
          </cell>
          <cell r="BZI20">
            <v>3.8455296255535178</v>
          </cell>
          <cell r="BZJ20">
            <v>3.7261615359287119</v>
          </cell>
          <cell r="BZK20">
            <v>3.7253984238543194</v>
          </cell>
          <cell r="BZL20">
            <v>3.7420974540042788</v>
          </cell>
          <cell r="BZM20">
            <v>3.787979185140808</v>
          </cell>
          <cell r="BZN20">
            <v>3.5216797566921119</v>
          </cell>
          <cell r="BZO20">
            <v>3.6551366352305754</v>
          </cell>
          <cell r="BZP20">
            <v>3.7222763123195293</v>
          </cell>
          <cell r="BZQ20">
            <v>3.6527178040382102</v>
          </cell>
          <cell r="BZR20">
            <v>3.8433132843554523</v>
          </cell>
          <cell r="BZS20">
            <v>3.8336533076580794</v>
          </cell>
          <cell r="BZT20">
            <v>3.4868906164267259</v>
          </cell>
          <cell r="BZU20">
            <v>3.5536426669141288</v>
          </cell>
          <cell r="BZV20">
            <v>3.7862239181307578</v>
          </cell>
          <cell r="BZW20">
            <v>3.5796399445931919</v>
          </cell>
          <cell r="BZX20">
            <v>3.7555062070629317</v>
          </cell>
          <cell r="BZY20">
            <v>3.6335696210852402</v>
          </cell>
          <cell r="BZZ20">
            <v>3.6087957571931724</v>
          </cell>
          <cell r="CAA20">
            <v>3.6726399917491706</v>
          </cell>
          <cell r="CAB20">
            <v>3.716485165586469</v>
          </cell>
          <cell r="CAC20">
            <v>3.7199667668911101</v>
          </cell>
          <cell r="CAD20">
            <v>3.8645611335080381</v>
          </cell>
          <cell r="CAE20">
            <v>3.5579187162654602</v>
          </cell>
          <cell r="CAF20">
            <v>3.6836970487513274</v>
          </cell>
          <cell r="CAG20">
            <v>3.5377270204660589</v>
          </cell>
          <cell r="CAH20">
            <v>3.8100936268619638</v>
          </cell>
          <cell r="CAI20">
            <v>3.7287159638657483</v>
          </cell>
          <cell r="CAJ20">
            <v>3.719502501365278</v>
          </cell>
          <cell r="CAK20">
            <v>3.5672908249284716</v>
          </cell>
          <cell r="CAL20">
            <v>3.8097712861369613</v>
          </cell>
          <cell r="CAM20">
            <v>3.4816462418358021</v>
          </cell>
          <cell r="CAN20">
            <v>3.7181693960696753</v>
          </cell>
          <cell r="CAO20">
            <v>3.8792481539107717</v>
          </cell>
          <cell r="CAP20">
            <v>3.8104536628265508</v>
          </cell>
          <cell r="CAQ20">
            <v>3.5237224001612608</v>
          </cell>
          <cell r="CAR20">
            <v>3.7905749678221619</v>
          </cell>
          <cell r="CAS20">
            <v>3.7987981012379501</v>
          </cell>
          <cell r="CAT20">
            <v>3.5321877319286759</v>
          </cell>
          <cell r="CAU20">
            <v>3.551702458366377</v>
          </cell>
          <cell r="CAV20">
            <v>3.4513742568839025</v>
          </cell>
          <cell r="CAW20">
            <v>3.6994520515246774</v>
          </cell>
          <cell r="CAX20">
            <v>3.7438250991662376</v>
          </cell>
          <cell r="CAY20">
            <v>3.9008783939982221</v>
          </cell>
          <cell r="CAZ20">
            <v>3.8644825126771427</v>
          </cell>
          <cell r="CBA20">
            <v>3.6645608040547359</v>
          </cell>
          <cell r="CBB20">
            <v>3.7055001438672446</v>
          </cell>
          <cell r="CBC20">
            <v>3.6522538194125289</v>
          </cell>
          <cell r="CBD20">
            <v>3.8750527072969501</v>
          </cell>
          <cell r="CBE20">
            <v>3.7309383366142588</v>
          </cell>
          <cell r="CBF20">
            <v>3.6974150416640943</v>
          </cell>
          <cell r="CBG20">
            <v>3.6095746308870971</v>
          </cell>
          <cell r="CBH20">
            <v>3.7489973760519733</v>
          </cell>
          <cell r="CBI20">
            <v>3.8360518438146012</v>
          </cell>
          <cell r="CBJ20">
            <v>3.673155256257806</v>
          </cell>
          <cell r="CBK20">
            <v>3.7111137460998882</v>
          </cell>
          <cell r="CBL20">
            <v>3.621046873916641</v>
          </cell>
          <cell r="CBM20">
            <v>3.6465212091496326</v>
          </cell>
          <cell r="CBN20">
            <v>3.5489898368281523</v>
          </cell>
          <cell r="CBO20">
            <v>3.8732999527826877</v>
          </cell>
          <cell r="CBP20">
            <v>3.7732676015805056</v>
          </cell>
          <cell r="CBQ20">
            <v>3.7540232259316957</v>
          </cell>
          <cell r="CBR20">
            <v>3.4969611052850995</v>
          </cell>
          <cell r="CBS20">
            <v>3.7774407790546514</v>
          </cell>
          <cell r="CBT20">
            <v>3.7690284125710907</v>
          </cell>
          <cell r="CBU20">
            <v>3.6712503787067092</v>
          </cell>
          <cell r="CBV20">
            <v>3.5494568489332292</v>
          </cell>
          <cell r="CBW20">
            <v>3.7893136637260332</v>
          </cell>
          <cell r="CBX20">
            <v>3.5217964550989076</v>
          </cell>
          <cell r="CBY20">
            <v>3.7199771601966627</v>
          </cell>
          <cell r="CBZ20">
            <v>3.6815381594367365</v>
          </cell>
          <cell r="CCA20">
            <v>3.6779814017363837</v>
          </cell>
          <cell r="CCB20">
            <v>3.5648984919835973</v>
          </cell>
          <cell r="CCC20">
            <v>3.5886864587711287</v>
          </cell>
          <cell r="CCD20">
            <v>3.4717843057333013</v>
          </cell>
          <cell r="CCE20">
            <v>3.4962500845829836</v>
          </cell>
          <cell r="CCF20">
            <v>3.4541732396127136</v>
          </cell>
          <cell r="CCG20">
            <v>3.6677021104331153</v>
          </cell>
          <cell r="CCH20">
            <v>3.7693609671376609</v>
          </cell>
          <cell r="CCI20">
            <v>3.6676276718933432</v>
          </cell>
          <cell r="CCJ20">
            <v>3.8349902909363096</v>
          </cell>
          <cell r="CCK20">
            <v>3.5988417482637001</v>
          </cell>
          <cell r="CCL20">
            <v>3.6300789061312853</v>
          </cell>
          <cell r="CCM20">
            <v>3.6720787844604321</v>
          </cell>
          <cell r="CCN20">
            <v>3.6954213060321872</v>
          </cell>
          <cell r="CCO20">
            <v>3.7844158574980562</v>
          </cell>
          <cell r="CCP20">
            <v>3.7905167122521473</v>
          </cell>
          <cell r="CCQ20">
            <v>3.8652508916293487</v>
          </cell>
          <cell r="CCR20">
            <v>3.5483323432101912</v>
          </cell>
          <cell r="CCS20">
            <v>3.5921548577687163</v>
          </cell>
          <cell r="CCT20">
            <v>3.5381938140932419</v>
          </cell>
          <cell r="CCU20">
            <v>3.7432912484310044</v>
          </cell>
          <cell r="CCV20">
            <v>3.4407174045677942</v>
          </cell>
          <cell r="CCW20">
            <v>3.5861542063403853</v>
          </cell>
          <cell r="CCX20">
            <v>3.9310054422754606</v>
          </cell>
          <cell r="CCY20">
            <v>3.8878979824573179</v>
          </cell>
          <cell r="CCZ20">
            <v>3.6566629218016162</v>
          </cell>
          <cell r="CDA20">
            <v>3.6577631452672357</v>
          </cell>
          <cell r="CDB20">
            <v>3.5415450153059886</v>
          </cell>
          <cell r="CDC20">
            <v>3.6368418893558134</v>
          </cell>
          <cell r="CDD20">
            <v>3.7650457478209569</v>
          </cell>
          <cell r="CDE20">
            <v>3.7369555299403161</v>
          </cell>
          <cell r="CDF20">
            <v>3.6154671045465179</v>
          </cell>
          <cell r="CDG20">
            <v>3.7532782787336756</v>
          </cell>
          <cell r="CDH20">
            <v>3.712405496651173</v>
          </cell>
          <cell r="CDI20">
            <v>3.5647840407780023</v>
          </cell>
          <cell r="CDJ20">
            <v>3.6873904799802593</v>
          </cell>
          <cell r="CDK20">
            <v>3.7759199544309738</v>
          </cell>
          <cell r="CDL20">
            <v>3.6188856905841571</v>
          </cell>
          <cell r="CDM20">
            <v>3.6013900432141259</v>
          </cell>
          <cell r="CDN20">
            <v>3.641688883867753</v>
          </cell>
          <cell r="CDO20">
            <v>3.5652578881200649</v>
          </cell>
          <cell r="CDP20">
            <v>3.6386016663738285</v>
          </cell>
          <cell r="CDQ20">
            <v>3.8021592119837693</v>
          </cell>
          <cell r="CDR20">
            <v>3.6439120525000219</v>
          </cell>
          <cell r="CDS20">
            <v>3.5923181231781696</v>
          </cell>
          <cell r="CDT20">
            <v>3.7062623040022391</v>
          </cell>
          <cell r="CDU20">
            <v>3.672955848362375</v>
          </cell>
          <cell r="CDV20">
            <v>3.9061149423988533</v>
          </cell>
          <cell r="CDW20">
            <v>3.7343709052371459</v>
          </cell>
          <cell r="CDX20">
            <v>3.8410974347326499</v>
          </cell>
          <cell r="CDY20">
            <v>3.6132368509882418</v>
          </cell>
          <cell r="CDZ20">
            <v>3.5038342325795884</v>
          </cell>
          <cell r="CEA20">
            <v>3.6171901460671281</v>
          </cell>
          <cell r="CEB20">
            <v>3.5203358679518586</v>
          </cell>
          <cell r="CEC20">
            <v>3.7294628305481274</v>
          </cell>
          <cell r="CED20">
            <v>3.5483206390372706</v>
          </cell>
          <cell r="CEE20">
            <v>3.7178840951505743</v>
          </cell>
          <cell r="CEF20">
            <v>3.3939955947157503</v>
          </cell>
          <cell r="CEG20">
            <v>3.6256814767039898</v>
          </cell>
          <cell r="CEH20">
            <v>3.7271306726576263</v>
          </cell>
          <cell r="CEI20">
            <v>3.8156124018856086</v>
          </cell>
          <cell r="CEJ20">
            <v>3.6011911346967396</v>
          </cell>
          <cell r="CEK20">
            <v>3.6191585070521435</v>
          </cell>
          <cell r="CEL20">
            <v>3.7534569312291284</v>
          </cell>
          <cell r="CEM20">
            <v>3.5972034137439044</v>
          </cell>
          <cell r="CEN20">
            <v>3.8255766168538679</v>
          </cell>
          <cell r="CEO20">
            <v>3.6648080898201925</v>
          </cell>
          <cell r="CEP20">
            <v>3.7197523620487769</v>
          </cell>
          <cell r="CEQ20">
            <v>3.6049033238134709</v>
          </cell>
          <cell r="CER20">
            <v>3.6325953657313685</v>
          </cell>
          <cell r="CES20">
            <v>3.514628850813748</v>
          </cell>
          <cell r="CET20">
            <v>3.7858523964711455</v>
          </cell>
          <cell r="CEU20">
            <v>3.7890111966866491</v>
          </cell>
          <cell r="CEV20">
            <v>3.7624256516710566</v>
          </cell>
          <cell r="CEW20">
            <v>3.5867766186507142</v>
          </cell>
          <cell r="CEX20">
            <v>3.6966071416213273</v>
          </cell>
          <cell r="CEY20">
            <v>3.5030327932402736</v>
          </cell>
          <cell r="CEZ20">
            <v>3.5901126824664842</v>
          </cell>
          <cell r="CFA20">
            <v>3.681581230793082</v>
          </cell>
          <cell r="CFB20">
            <v>3.7096319353859442</v>
          </cell>
          <cell r="CFC20">
            <v>3.8525165096060081</v>
          </cell>
          <cell r="CFD20">
            <v>3.8251646299670794</v>
          </cell>
          <cell r="CFE20">
            <v>3.5926105090232787</v>
          </cell>
          <cell r="CFF20">
            <v>3.8174264316465001</v>
          </cell>
          <cell r="CFG20">
            <v>3.6255103773014614</v>
          </cell>
          <cell r="CFH20">
            <v>3.6755721835713766</v>
          </cell>
          <cell r="CFI20">
            <v>3.6545383803331544</v>
          </cell>
          <cell r="CFJ20">
            <v>3.859051011769572</v>
          </cell>
          <cell r="CFK20">
            <v>3.7392204434559999</v>
          </cell>
          <cell r="CFL20">
            <v>3.5537706325380554</v>
          </cell>
          <cell r="CFM20">
            <v>3.5051651999129376</v>
          </cell>
          <cell r="CFN20">
            <v>3.4740766070136182</v>
          </cell>
          <cell r="CFO20">
            <v>3.7553766028547964</v>
          </cell>
          <cell r="CFP20">
            <v>3.6239102764132047</v>
          </cell>
          <cell r="CFQ20">
            <v>3.7492111254606226</v>
          </cell>
          <cell r="CFR20">
            <v>3.6010205658833829</v>
          </cell>
          <cell r="CFS20">
            <v>3.4307285640197112</v>
          </cell>
          <cell r="CFT20">
            <v>3.5513364454708189</v>
          </cell>
          <cell r="CFU20">
            <v>3.5976845957009966</v>
          </cell>
          <cell r="CFV20">
            <v>3.7732774486913225</v>
          </cell>
          <cell r="CFW20">
            <v>3.7893213572690327</v>
          </cell>
          <cell r="CFX20">
            <v>3.6844144365235119</v>
          </cell>
          <cell r="CFY20">
            <v>3.59699064748578</v>
          </cell>
          <cell r="CFZ20">
            <v>3.8679886771393517</v>
          </cell>
          <cell r="CGA20">
            <v>3.6563669466768118</v>
          </cell>
          <cell r="CGB20">
            <v>3.8379260876437749</v>
          </cell>
          <cell r="CGC20">
            <v>3.6559585490697186</v>
          </cell>
          <cell r="CGD20">
            <v>3.6271794235709995</v>
          </cell>
          <cell r="CGE20">
            <v>3.5660289590320429</v>
          </cell>
          <cell r="CGF20">
            <v>3.577445334142848</v>
          </cell>
          <cell r="CGG20">
            <v>3.4789106801186538</v>
          </cell>
          <cell r="CGH20">
            <v>3.7032702804480651</v>
          </cell>
          <cell r="CGI20">
            <v>3.5742130785380972</v>
          </cell>
          <cell r="CGJ20">
            <v>3.817562371713576</v>
          </cell>
          <cell r="CGK20">
            <v>3.7622379323429818</v>
          </cell>
          <cell r="CGL20">
            <v>3.7129521127376708</v>
          </cell>
          <cell r="CGM20">
            <v>3.8057635354428689</v>
          </cell>
          <cell r="CGN20">
            <v>3.5042248086327152</v>
          </cell>
          <cell r="CGO20">
            <v>3.8012910588588098</v>
          </cell>
          <cell r="CGP20">
            <v>3.6033630546571818</v>
          </cell>
          <cell r="CGQ20">
            <v>3.6100175792126503</v>
          </cell>
          <cell r="CGR20">
            <v>3.7959119614347934</v>
          </cell>
          <cell r="CGS20">
            <v>3.6963980270651544</v>
          </cell>
          <cell r="CGT20">
            <v>3.6388316923856192</v>
          </cell>
          <cell r="CGU20">
            <v>3.6025359597708264</v>
          </cell>
          <cell r="CGV20">
            <v>3.7421166020311767</v>
          </cell>
          <cell r="CGW20">
            <v>3.7863750268059388</v>
          </cell>
          <cell r="CGX20">
            <v>3.6555150701549937</v>
          </cell>
          <cell r="CGY20">
            <v>3.7047231740521145</v>
          </cell>
          <cell r="CGZ20">
            <v>3.7605742855985507</v>
          </cell>
          <cell r="CHA20">
            <v>3.5886613962355161</v>
          </cell>
          <cell r="CHB20">
            <v>3.7149536199403967</v>
          </cell>
          <cell r="CHC20">
            <v>3.7356330988504167</v>
          </cell>
          <cell r="CHD20">
            <v>3.5645879412621166</v>
          </cell>
          <cell r="CHE20">
            <v>3.5587904118534235</v>
          </cell>
          <cell r="CHF20">
            <v>3.6821471977788081</v>
          </cell>
          <cell r="CHG20">
            <v>3.5609420445808047</v>
          </cell>
          <cell r="CHH20">
            <v>3.7797368880925588</v>
          </cell>
          <cell r="CHI20">
            <v>3.4670717063376126</v>
          </cell>
          <cell r="CHJ20">
            <v>3.7699635603818451</v>
          </cell>
          <cell r="CHK20">
            <v>3.4839784933596865</v>
          </cell>
          <cell r="CHL20">
            <v>3.7836894653155055</v>
          </cell>
          <cell r="CHM20">
            <v>3.524941818923899</v>
          </cell>
          <cell r="CHN20">
            <v>3.8557105315792195</v>
          </cell>
          <cell r="CHO20">
            <v>3.752178148901439</v>
          </cell>
          <cell r="CHP20">
            <v>3.5003410831576662</v>
          </cell>
          <cell r="CHQ20">
            <v>3.6686295803064342</v>
          </cell>
          <cell r="CHR20">
            <v>3.5093807620986177</v>
          </cell>
          <cell r="CHS20">
            <v>3.6491609527044746</v>
          </cell>
          <cell r="CHT20">
            <v>3.7385757620059956</v>
          </cell>
          <cell r="CHU20">
            <v>3.7520084227885331</v>
          </cell>
          <cell r="CHV20">
            <v>3.7372054218349433</v>
          </cell>
          <cell r="CHW20">
            <v>3.7958636778201069</v>
          </cell>
          <cell r="CHX20">
            <v>3.5117214406270048</v>
          </cell>
          <cell r="CHY20">
            <v>3.5261626733984159</v>
          </cell>
          <cell r="CHZ20">
            <v>3.8449809885464958</v>
          </cell>
          <cell r="CIA20">
            <v>3.7181844242277049</v>
          </cell>
          <cell r="CIB20">
            <v>3.7083231747700154</v>
          </cell>
          <cell r="CIC20">
            <v>3.6963848715747925</v>
          </cell>
          <cell r="CID20">
            <v>3.7109741231197328</v>
          </cell>
          <cell r="CIE20">
            <v>3.8498568533516382</v>
          </cell>
          <cell r="CIF20">
            <v>3.7170690477595447</v>
          </cell>
          <cell r="CIG20">
            <v>3.7137432836159441</v>
          </cell>
          <cell r="CIH20">
            <v>3.7459344408154669</v>
          </cell>
          <cell r="CII20">
            <v>3.5803548042640254</v>
          </cell>
          <cell r="CIJ20">
            <v>3.8139617779842472</v>
          </cell>
          <cell r="CIK20">
            <v>3.6589469833441974</v>
          </cell>
          <cell r="CIL20">
            <v>3.6516757893259131</v>
          </cell>
          <cell r="CIM20">
            <v>3.5701150886707906</v>
          </cell>
          <cell r="CIN20">
            <v>3.7874419011815181</v>
          </cell>
          <cell r="CIO20">
            <v>3.6829974825331093</v>
          </cell>
          <cell r="CIP20">
            <v>3.6742822900821954</v>
          </cell>
          <cell r="CIQ20">
            <v>3.7436584317438548</v>
          </cell>
          <cell r="CIR20">
            <v>3.7450372301305377</v>
          </cell>
          <cell r="CIS20">
            <v>3.6404476797379193</v>
          </cell>
          <cell r="CIT20">
            <v>3.7717984001621878</v>
          </cell>
          <cell r="CIU20">
            <v>3.6954853044497149</v>
          </cell>
          <cell r="CIV20">
            <v>3.6805460045010787</v>
          </cell>
          <cell r="CIW20">
            <v>3.7284016053866775</v>
          </cell>
          <cell r="CIX20">
            <v>3.7324637024570291</v>
          </cell>
          <cell r="CIY20">
            <v>3.677034362485943</v>
          </cell>
          <cell r="CIZ20">
            <v>3.7986002070822162</v>
          </cell>
          <cell r="CJA20">
            <v>3.5759982302030031</v>
          </cell>
          <cell r="CJB20">
            <v>3.6425377329101765</v>
          </cell>
          <cell r="CJC20">
            <v>3.5543151106622997</v>
          </cell>
          <cell r="CJD20">
            <v>3.6061448088434549</v>
          </cell>
          <cell r="CJE20">
            <v>3.7745666867468208</v>
          </cell>
          <cell r="CJF20">
            <v>3.5809237207013269</v>
          </cell>
          <cell r="CJG20">
            <v>3.463739949657477</v>
          </cell>
          <cell r="CJH20">
            <v>3.5176597010108894</v>
          </cell>
          <cell r="CJI20">
            <v>3.7743720697595049</v>
          </cell>
          <cell r="CJJ20">
            <v>3.8800518404512876</v>
          </cell>
          <cell r="CJK20">
            <v>3.8892517495195156</v>
          </cell>
          <cell r="CJL20">
            <v>3.5454215622216463</v>
          </cell>
          <cell r="CJM20">
            <v>3.5915061032665352</v>
          </cell>
          <cell r="CJN20">
            <v>3.6339774568920329</v>
          </cell>
          <cell r="CJO20">
            <v>3.6439027203728136</v>
          </cell>
          <cell r="CJP20">
            <v>3.7817775808662208</v>
          </cell>
          <cell r="CJQ20">
            <v>3.593970440283214</v>
          </cell>
          <cell r="CJR20">
            <v>3.5386006823550731</v>
          </cell>
          <cell r="CJS20">
            <v>3.7112928355511299</v>
          </cell>
          <cell r="CJT20">
            <v>3.7299457447228117</v>
          </cell>
          <cell r="CJU20">
            <v>3.6305438583019281</v>
          </cell>
          <cell r="CJV20">
            <v>3.6937491230443067</v>
          </cell>
          <cell r="CJW20">
            <v>3.8628026907657356</v>
          </cell>
          <cell r="CJX20">
            <v>3.4337646264751931</v>
          </cell>
          <cell r="CJY20">
            <v>3.7342030830030355</v>
          </cell>
          <cell r="CJZ20">
            <v>3.6895133672589484</v>
          </cell>
          <cell r="CKA20">
            <v>3.6996820307197757</v>
          </cell>
          <cell r="CKB20">
            <v>3.8245913829857967</v>
          </cell>
          <cell r="CKC20">
            <v>3.6930285829482159</v>
          </cell>
          <cell r="CKD20">
            <v>3.6991624902866334</v>
          </cell>
          <cell r="CKE20">
            <v>3.7172694700166287</v>
          </cell>
          <cell r="CKF20">
            <v>3.6868304431088128</v>
          </cell>
          <cell r="CKG20">
            <v>3.5912209584030732</v>
          </cell>
          <cell r="CKH20">
            <v>3.7433700565286667</v>
          </cell>
          <cell r="CKI20">
            <v>3.8155485205098105</v>
          </cell>
          <cell r="CKJ20">
            <v>3.6976065687497588</v>
          </cell>
          <cell r="CKK20">
            <v>3.5113925065512577</v>
          </cell>
          <cell r="CKL20">
            <v>3.6894650680386976</v>
          </cell>
          <cell r="CKM20">
            <v>3.6763263692632222</v>
          </cell>
          <cell r="CKN20">
            <v>3.6057141889133772</v>
          </cell>
          <cell r="CKO20">
            <v>3.6734277294033868</v>
          </cell>
          <cell r="CKP20">
            <v>3.8531819620615551</v>
          </cell>
          <cell r="CKQ20">
            <v>3.6036573443810855</v>
          </cell>
          <cell r="CKR20">
            <v>3.6268361635875981</v>
          </cell>
          <cell r="CKS20">
            <v>3.9013950474020445</v>
          </cell>
          <cell r="CKT20">
            <v>3.4302634245823014</v>
          </cell>
          <cell r="CKU20">
            <v>3.6764831739692241</v>
          </cell>
          <cell r="CKV20">
            <v>3.6630765276616972</v>
          </cell>
          <cell r="CKW20">
            <v>3.5841530736711933</v>
          </cell>
          <cell r="CKX20">
            <v>3.6410945615724328</v>
          </cell>
          <cell r="CKY20">
            <v>3.6162546237228397</v>
          </cell>
          <cell r="CKZ20">
            <v>3.7280058014696467</v>
          </cell>
          <cell r="CLA20">
            <v>3.7265656420057343</v>
          </cell>
          <cell r="CLB20">
            <v>3.7838848937921439</v>
          </cell>
          <cell r="CLC20">
            <v>3.5026341335050497</v>
          </cell>
          <cell r="CLD20">
            <v>3.6969350925465494</v>
          </cell>
          <cell r="CLE20">
            <v>3.787178448051868</v>
          </cell>
          <cell r="CLF20">
            <v>3.6285592987415911</v>
          </cell>
          <cell r="CLG20">
            <v>3.7686212165924173</v>
          </cell>
          <cell r="CLH20">
            <v>3.7440784711016124</v>
          </cell>
          <cell r="CLI20">
            <v>3.88661435460204</v>
          </cell>
          <cell r="CLJ20">
            <v>3.7336698564903581</v>
          </cell>
          <cell r="CLK20">
            <v>3.6015238453189489</v>
          </cell>
          <cell r="CLL20">
            <v>3.7803168064524049</v>
          </cell>
          <cell r="CLM20">
            <v>3.7239642881380703</v>
          </cell>
          <cell r="CLN20">
            <v>3.7093462443277461</v>
          </cell>
          <cell r="CLO20">
            <v>3.7691425984820994</v>
          </cell>
          <cell r="CLP20">
            <v>3.6098655498092</v>
          </cell>
          <cell r="CLQ20">
            <v>3.5592597960042123</v>
          </cell>
          <cell r="CLR20">
            <v>3.6679892528087557</v>
          </cell>
          <cell r="CLS20">
            <v>3.8809946661994772</v>
          </cell>
          <cell r="CLT20">
            <v>3.7980361751864136</v>
          </cell>
          <cell r="CLU20">
            <v>3.6660855612805148</v>
          </cell>
          <cell r="CLV20">
            <v>3.6775835847016105</v>
          </cell>
          <cell r="CLW20">
            <v>3.6495392003621254</v>
          </cell>
          <cell r="CLX20">
            <v>3.7079274176696759</v>
          </cell>
          <cell r="CLY20">
            <v>3.6124705241676871</v>
          </cell>
          <cell r="CLZ20">
            <v>3.6035079055012416</v>
          </cell>
          <cell r="CMA20">
            <v>3.5849808864134882</v>
          </cell>
          <cell r="CMB20">
            <v>3.6621838269847329</v>
          </cell>
          <cell r="CMC20">
            <v>3.6359074906121265</v>
          </cell>
          <cell r="CMD20">
            <v>3.6113652444993658</v>
          </cell>
          <cell r="CME20">
            <v>3.6766604219639265</v>
          </cell>
          <cell r="CMF20">
            <v>3.661065844387402</v>
          </cell>
          <cell r="CMG20">
            <v>3.7268579498230237</v>
          </cell>
          <cell r="CMH20">
            <v>3.6036654904854379</v>
          </cell>
          <cell r="CMI20">
            <v>3.5770375919694386</v>
          </cell>
          <cell r="CMJ20">
            <v>3.5318180985422947</v>
          </cell>
          <cell r="CMK20">
            <v>3.7334143309871659</v>
          </cell>
          <cell r="CML20">
            <v>3.6380835304414365</v>
          </cell>
          <cell r="CMM20">
            <v>3.6473480543469661</v>
          </cell>
          <cell r="CMN20">
            <v>3.7319898707205303</v>
          </cell>
          <cell r="CMO20">
            <v>3.5815160766955967</v>
          </cell>
          <cell r="CMP20">
            <v>3.5903321279059548</v>
          </cell>
          <cell r="CMQ20">
            <v>3.5889831205407443</v>
          </cell>
          <cell r="CMR20">
            <v>3.5801064261090962</v>
          </cell>
          <cell r="CMS20">
            <v>3.7515876967859643</v>
          </cell>
          <cell r="CMT20">
            <v>3.763950752219241</v>
          </cell>
          <cell r="CMU20">
            <v>3.6172368379142972</v>
          </cell>
          <cell r="CMV20">
            <v>3.6484966550606561</v>
          </cell>
          <cell r="CMW20">
            <v>3.6309866505718427</v>
          </cell>
          <cell r="CMX20">
            <v>3.5277201086749876</v>
          </cell>
          <cell r="CMY20">
            <v>3.4302603034695229</v>
          </cell>
          <cell r="CMZ20">
            <v>3.587412202056969</v>
          </cell>
          <cell r="CNA20">
            <v>3.6339905655657034</v>
          </cell>
          <cell r="CNB20">
            <v>3.8413543491310285</v>
          </cell>
          <cell r="CNC20">
            <v>3.6621959681134419</v>
          </cell>
          <cell r="CND20">
            <v>3.6975835505430164</v>
          </cell>
          <cell r="CNE20">
            <v>3.6320757940870982</v>
          </cell>
          <cell r="CNF20">
            <v>3.7814489901128789</v>
          </cell>
          <cell r="CNG20">
            <v>3.7189019368444005</v>
          </cell>
          <cell r="CNH20">
            <v>3.622348409156487</v>
          </cell>
          <cell r="CNI20">
            <v>3.5702177732812097</v>
          </cell>
          <cell r="CNJ20">
            <v>3.827169180254764</v>
          </cell>
          <cell r="CNK20">
            <v>3.5627862476994836</v>
          </cell>
          <cell r="CNL20">
            <v>3.5810132342158201</v>
          </cell>
          <cell r="CNM20">
            <v>3.6427690073670784</v>
          </cell>
          <cell r="CNN20">
            <v>3.5631967676632663</v>
          </cell>
          <cell r="CNO20">
            <v>3.7310048943442644</v>
          </cell>
          <cell r="CNP20">
            <v>3.5954198226353875</v>
          </cell>
          <cell r="CNQ20">
            <v>3.7653150530370669</v>
          </cell>
          <cell r="CNR20">
            <v>3.5783242082902023</v>
          </cell>
          <cell r="CNS20">
            <v>3.6149170708415279</v>
          </cell>
          <cell r="CNT20">
            <v>3.7680451996235442</v>
          </cell>
          <cell r="CNU20">
            <v>3.7021395637105972</v>
          </cell>
          <cell r="CNV20">
            <v>3.6641040604107009</v>
          </cell>
          <cell r="CNW20">
            <v>3.8675712517135468</v>
          </cell>
          <cell r="CNX20">
            <v>3.7036678790049438</v>
          </cell>
          <cell r="CNY20">
            <v>3.8192504801794098</v>
          </cell>
          <cell r="CNZ20">
            <v>3.5882608326214975</v>
          </cell>
          <cell r="COA20">
            <v>3.6156052762092314</v>
          </cell>
          <cell r="COB20">
            <v>3.6523864979167513</v>
          </cell>
          <cell r="COC20">
            <v>3.7762788199782689</v>
          </cell>
          <cell r="COD20">
            <v>3.7891891313261628</v>
          </cell>
          <cell r="COE20">
            <v>3.8153336865144709</v>
          </cell>
          <cell r="COF20">
            <v>3.7557926471881973</v>
          </cell>
          <cell r="COG20">
            <v>3.6095265033280493</v>
          </cell>
          <cell r="COH20">
            <v>3.7570699938040084</v>
          </cell>
          <cell r="COI20">
            <v>3.5558352486411664</v>
          </cell>
          <cell r="COJ20">
            <v>3.7807532784689424</v>
          </cell>
          <cell r="COK20">
            <v>3.7272646152125244</v>
          </cell>
          <cell r="COL20">
            <v>3.5434322585698856</v>
          </cell>
          <cell r="COM20">
            <v>3.7559324418295552</v>
          </cell>
          <cell r="CON20">
            <v>3.6517656773739398</v>
          </cell>
          <cell r="COO20">
            <v>3.7635032470690311</v>
          </cell>
          <cell r="COP20">
            <v>3.6336485540274133</v>
          </cell>
          <cell r="COQ20">
            <v>3.6912924327539356</v>
          </cell>
          <cell r="COR20">
            <v>3.6853509732294527</v>
          </cell>
          <cell r="COS20">
            <v>3.8256947899864517</v>
          </cell>
          <cell r="COT20">
            <v>3.7490366084396012</v>
          </cell>
          <cell r="COU20">
            <v>3.7103713582143465</v>
          </cell>
          <cell r="COV20">
            <v>3.8299836515057395</v>
          </cell>
          <cell r="COW20">
            <v>3.7169903645063935</v>
          </cell>
          <cell r="COX20">
            <v>3.7207440332119539</v>
          </cell>
          <cell r="COY20">
            <v>3.5929309536722682</v>
          </cell>
          <cell r="COZ20">
            <v>3.8680234619412706</v>
          </cell>
          <cell r="CPA20">
            <v>3.5488825017596923</v>
          </cell>
          <cell r="CPB20">
            <v>3.5522892899910281</v>
          </cell>
          <cell r="CPC20">
            <v>3.724967101673867</v>
          </cell>
          <cell r="CPD20">
            <v>3.9579079831104225</v>
          </cell>
          <cell r="CPE20">
            <v>3.7662630754380335</v>
          </cell>
          <cell r="CPF20">
            <v>3.5907303506853894</v>
          </cell>
          <cell r="CPG20">
            <v>3.3974567839428187</v>
          </cell>
          <cell r="CPH20">
            <v>3.7966861378539867</v>
          </cell>
          <cell r="CPI20">
            <v>3.756820944609832</v>
          </cell>
          <cell r="CPJ20">
            <v>3.6179488261613746</v>
          </cell>
          <cell r="CPK20">
            <v>3.7477437967099716</v>
          </cell>
          <cell r="CPL20">
            <v>3.6838779952646727</v>
          </cell>
          <cell r="CPM20">
            <v>3.5805606416517803</v>
          </cell>
          <cell r="CPN20">
            <v>3.7618493850131616</v>
          </cell>
          <cell r="CPO20">
            <v>3.7060270813376723</v>
          </cell>
          <cell r="CPP20">
            <v>3.7145835495982258</v>
          </cell>
          <cell r="CPQ20">
            <v>3.7348441439622166</v>
          </cell>
          <cell r="CPR20">
            <v>3.6667087226579103</v>
          </cell>
          <cell r="CPS20">
            <v>3.7554286005936897</v>
          </cell>
          <cell r="CPT20">
            <v>3.6487793030338951</v>
          </cell>
          <cell r="CPU20">
            <v>3.68505335952044</v>
          </cell>
          <cell r="CPV20">
            <v>3.6902941916483596</v>
          </cell>
          <cell r="CPW20">
            <v>3.764273163169281</v>
          </cell>
          <cell r="CPX20">
            <v>3.6729893691136182</v>
          </cell>
          <cell r="CPY20">
            <v>3.7025416254587498</v>
          </cell>
          <cell r="CPZ20">
            <v>3.5913895609153785</v>
          </cell>
          <cell r="CQA20">
            <v>3.739381586508765</v>
          </cell>
          <cell r="CQB20">
            <v>3.6426449119229969</v>
          </cell>
          <cell r="CQC20">
            <v>3.5481443273764022</v>
          </cell>
          <cell r="CQD20">
            <v>3.8471191224611085</v>
          </cell>
          <cell r="CQE20">
            <v>3.7054815732462112</v>
          </cell>
          <cell r="CQF20">
            <v>3.635821784855223</v>
          </cell>
          <cell r="CQG20">
            <v>3.7100176737142641</v>
          </cell>
          <cell r="CQH20">
            <v>3.608300935973237</v>
          </cell>
          <cell r="CQI20">
            <v>3.6709530302922828</v>
          </cell>
          <cell r="CQJ20">
            <v>3.7739885630268217</v>
          </cell>
          <cell r="CQK20">
            <v>3.706898449208794</v>
          </cell>
          <cell r="CQL20">
            <v>3.8642063176045736</v>
          </cell>
          <cell r="CQM20">
            <v>3.6716424841050976</v>
          </cell>
          <cell r="CQN20">
            <v>3.5966181114645144</v>
          </cell>
          <cell r="CQO20">
            <v>3.772532329832099</v>
          </cell>
          <cell r="CQP20">
            <v>3.7023199796347703</v>
          </cell>
          <cell r="CQQ20">
            <v>3.803709655967717</v>
          </cell>
          <cell r="CQR20">
            <v>3.5534378907047182</v>
          </cell>
          <cell r="CQS20">
            <v>3.5835071905927691</v>
          </cell>
          <cell r="CQT20">
            <v>3.4564509028740984</v>
          </cell>
          <cell r="CQU20">
            <v>3.6830542555745538</v>
          </cell>
          <cell r="CQV20">
            <v>3.5716813879076539</v>
          </cell>
          <cell r="CQW20">
            <v>3.5996060463609481</v>
          </cell>
          <cell r="CQX20">
            <v>3.559832083243315</v>
          </cell>
          <cell r="CQY20">
            <v>3.7057993181326467</v>
          </cell>
          <cell r="CQZ20">
            <v>3.6350204391492915</v>
          </cell>
          <cell r="CRA20">
            <v>3.7477484159568841</v>
          </cell>
          <cell r="CRB20">
            <v>3.7682721981559388</v>
          </cell>
          <cell r="CRC20">
            <v>3.6592333766527712</v>
          </cell>
          <cell r="CRD20">
            <v>3.7806306967645589</v>
          </cell>
          <cell r="CRE20">
            <v>3.819475130074439</v>
          </cell>
          <cell r="CRF20">
            <v>3.637607654376068</v>
          </cell>
          <cell r="CRG20">
            <v>3.5112863262945262</v>
          </cell>
          <cell r="CRH20">
            <v>3.7735080521089772</v>
          </cell>
          <cell r="CRI20">
            <v>3.5940131058948994</v>
          </cell>
          <cell r="CRJ20">
            <v>-0.11169154097223272</v>
          </cell>
          <cell r="DKP20">
            <v>-0.12538852180577997</v>
          </cell>
          <cell r="DKQ20">
            <v>-0.12609204138491625</v>
          </cell>
          <cell r="DKR20">
            <v>-0.12381447017440458</v>
          </cell>
          <cell r="DKS20">
            <v>-0.12466220029890321</v>
          </cell>
          <cell r="DKT20">
            <v>-0.12035849813581818</v>
          </cell>
          <cell r="DKU20">
            <v>-0.1254639390689333</v>
          </cell>
          <cell r="DKV20">
            <v>-0.1202012119180621</v>
          </cell>
          <cell r="DKW20">
            <v>-0.12006321264986847</v>
          </cell>
          <cell r="DKX20">
            <v>-0.11877323853704266</v>
          </cell>
          <cell r="DKY20">
            <v>-0.12862451916217918</v>
          </cell>
          <cell r="DKZ20">
            <v>-0.11960449754970501</v>
          </cell>
          <cell r="DLA20">
            <v>-0.13076489727273452</v>
          </cell>
          <cell r="DLB20">
            <v>-0.12413595346873646</v>
          </cell>
          <cell r="DLC20">
            <v>-0.12805071127953846</v>
          </cell>
          <cell r="DLD20">
            <v>-0.11652768612967074</v>
          </cell>
          <cell r="DLE20">
            <v>-0.12564836324715781</v>
          </cell>
          <cell r="DLF20">
            <v>-0.12269961762583907</v>
          </cell>
          <cell r="DLG20">
            <v>-0.12303836001248311</v>
          </cell>
          <cell r="DLH20">
            <v>-0.11735648473493454</v>
          </cell>
          <cell r="DLI20">
            <v>-0.12038216923137081</v>
          </cell>
          <cell r="DLJ20">
            <v>-0.12340669816181188</v>
          </cell>
          <cell r="DLK20">
            <v>-0.1241407188052429</v>
          </cell>
          <cell r="DLL20">
            <v>-0.13301002238316587</v>
          </cell>
          <cell r="DLM20">
            <v>-0.12889725831321067</v>
          </cell>
          <cell r="DLN20">
            <v>-0.1220227349509827</v>
          </cell>
          <cell r="DLO20">
            <v>-0.12423636031262146</v>
          </cell>
          <cell r="DLP20">
            <v>-0.1240650971932966</v>
          </cell>
          <cell r="DLQ20">
            <v>-0.12456911676160104</v>
          </cell>
          <cell r="DLR20">
            <v>-0.11678271630751969</v>
          </cell>
          <cell r="DLS20">
            <v>-0.12903036087726019</v>
          </cell>
          <cell r="DLT20">
            <v>-0.12459441785672612</v>
          </cell>
          <cell r="DLU20">
            <v>-0.13214931070309005</v>
          </cell>
          <cell r="DLV20">
            <v>-0.12804729815869514</v>
          </cell>
          <cell r="DLW20">
            <v>-0.12519971853488288</v>
          </cell>
          <cell r="DLX20">
            <v>-0.1265952601997917</v>
          </cell>
          <cell r="DLY20">
            <v>-0.13017162446173022</v>
          </cell>
          <cell r="DLZ20">
            <v>-0.11815301300316911</v>
          </cell>
          <cell r="DMA20">
            <v>-0.12250339146486391</v>
          </cell>
          <cell r="DMB20">
            <v>-0.12495058765107968</v>
          </cell>
          <cell r="DMC20">
            <v>-0.12129572250396979</v>
          </cell>
          <cell r="DMD20">
            <v>-0.13207314747198112</v>
          </cell>
          <cell r="DME20">
            <v>-0.13174118818775588</v>
          </cell>
          <cell r="DMF20">
            <v>-0.11982489704302808</v>
          </cell>
          <cell r="DMG20">
            <v>-0.11698320574180664</v>
          </cell>
          <cell r="DMH20">
            <v>-0.12400448952653959</v>
          </cell>
          <cell r="DMI20">
            <v>-0.12135324920520876</v>
          </cell>
          <cell r="DMJ20">
            <v>-0.12905571011772091</v>
          </cell>
          <cell r="DMK20">
            <v>-0.12347685231102877</v>
          </cell>
          <cell r="DML20">
            <v>-0.12364709197776244</v>
          </cell>
          <cell r="DMM20">
            <v>-0.12217585299033813</v>
          </cell>
          <cell r="DMN20">
            <v>-0.1222436641492308</v>
          </cell>
          <cell r="DMO20">
            <v>-0.12427550579194693</v>
          </cell>
          <cell r="DMP20">
            <v>-0.13280331701762163</v>
          </cell>
          <cell r="DMQ20">
            <v>-0.12226573493746712</v>
          </cell>
          <cell r="DMR20">
            <v>-0.12658803161903254</v>
          </cell>
          <cell r="DMS20">
            <v>-0.12157185946604016</v>
          </cell>
          <cell r="DMT20">
            <v>-0.12672513943766131</v>
          </cell>
          <cell r="DMU20">
            <v>-0.12492606682014581</v>
          </cell>
          <cell r="DMV20">
            <v>-0.12504172006568073</v>
          </cell>
          <cell r="DMW20">
            <v>-0.12122300657246071</v>
          </cell>
          <cell r="DMX20">
            <v>-0.12908779868927542</v>
          </cell>
          <cell r="DMY20">
            <v>-0.11593756567028139</v>
          </cell>
          <cell r="DMZ20">
            <v>-0.12339000969889148</v>
          </cell>
          <cell r="DNA20">
            <v>-0.12860903560236558</v>
          </cell>
          <cell r="DNB20">
            <v>-0.13089989224863091</v>
          </cell>
          <cell r="DNC20">
            <v>-0.12109059911957455</v>
          </cell>
          <cell r="DND20">
            <v>-0.12547090162713623</v>
          </cell>
          <cell r="DNE20">
            <v>-0.12569483482372401</v>
          </cell>
          <cell r="DNF20">
            <v>-0.11660689141547802</v>
          </cell>
          <cell r="DNG20">
            <v>-0.11800893909747943</v>
          </cell>
          <cell r="DNH20">
            <v>-0.1172645551910419</v>
          </cell>
          <cell r="DNI20">
            <v>-0.12712944280535873</v>
          </cell>
          <cell r="DNJ20">
            <v>-0.12473974126446155</v>
          </cell>
          <cell r="DNK20">
            <v>-0.13405133781260162</v>
          </cell>
          <cell r="DNL20">
            <v>-0.13280061526009498</v>
          </cell>
          <cell r="DNM20">
            <v>-0.12593042608940766</v>
          </cell>
          <cell r="DNN20">
            <v>-0.12601900403173311</v>
          </cell>
          <cell r="DNO20">
            <v>-0.12550750397056765</v>
          </cell>
          <cell r="DNP20">
            <v>-0.13316385363530425</v>
          </cell>
          <cell r="DNQ20">
            <v>-0.1264116856546052</v>
          </cell>
          <cell r="DNR20">
            <v>-0.12705944218771098</v>
          </cell>
          <cell r="DNS20">
            <v>-0.12087768763544968</v>
          </cell>
          <cell r="DNT20">
            <v>-0.12596727819599038</v>
          </cell>
          <cell r="DNU20">
            <v>-0.13182361243893695</v>
          </cell>
          <cell r="DNV20">
            <v>-0.12397822162300903</v>
          </cell>
          <cell r="DNW20">
            <v>-0.1234204870299996</v>
          </cell>
          <cell r="DNX20">
            <v>-0.12391568586611949</v>
          </cell>
          <cell r="DNY20">
            <v>-0.12531050626972115</v>
          </cell>
          <cell r="DNZ20">
            <v>-0.12102471968072562</v>
          </cell>
          <cell r="DOA20">
            <v>-0.13310362128152067</v>
          </cell>
          <cell r="DOB20">
            <v>-0.1270867029031176</v>
          </cell>
          <cell r="DOC20">
            <v>-0.12825598520144998</v>
          </cell>
          <cell r="DOD20">
            <v>-0.11522810041835942</v>
          </cell>
          <cell r="DOE20">
            <v>-0.12598681424137001</v>
          </cell>
          <cell r="DOF20">
            <v>-0.12952039257009743</v>
          </cell>
          <cell r="DOG20">
            <v>-0.1247173379851783</v>
          </cell>
          <cell r="DOH20">
            <v>-0.12067644289346972</v>
          </cell>
          <cell r="DOI20">
            <v>-0.12730420396710901</v>
          </cell>
          <cell r="DOJ20">
            <v>-0.12102441517686072</v>
          </cell>
          <cell r="DOK20">
            <v>-0.12783477580944877</v>
          </cell>
          <cell r="DOL20">
            <v>-0.12651384268731511</v>
          </cell>
          <cell r="DOM20">
            <v>-0.12639161684999062</v>
          </cell>
          <cell r="DON20">
            <v>-0.12205494458583634</v>
          </cell>
          <cell r="DOO20">
            <v>-0.12187984476675759</v>
          </cell>
          <cell r="DOP20">
            <v>-0.11878132282914197</v>
          </cell>
          <cell r="DOQ20">
            <v>-0.11633364936311953</v>
          </cell>
          <cell r="DOR20">
            <v>-0.11870058408357126</v>
          </cell>
          <cell r="DOS20">
            <v>-0.12314779675818152</v>
          </cell>
          <cell r="DOT20">
            <v>-0.129531820607591</v>
          </cell>
          <cell r="DOU20">
            <v>-0.11973878137880373</v>
          </cell>
          <cell r="DOV20">
            <v>-0.12612029024948843</v>
          </cell>
          <cell r="DOW20">
            <v>-0.1185781076012931</v>
          </cell>
          <cell r="DOX20">
            <v>-0.12191840621416576</v>
          </cell>
          <cell r="DOY20">
            <v>-0.12272804539713185</v>
          </cell>
          <cell r="DOZ20">
            <v>-0.12522996244037532</v>
          </cell>
          <cell r="DPA20">
            <v>-0.12973947202921524</v>
          </cell>
          <cell r="DPB20">
            <v>-0.12841066962189274</v>
          </cell>
          <cell r="DPC20">
            <v>-0.13259313263605865</v>
          </cell>
          <cell r="DPD20">
            <v>-0.1186285849263246</v>
          </cell>
          <cell r="DPE20">
            <v>-0.11898429472725452</v>
          </cell>
          <cell r="DPF20">
            <v>-0.1134948281218721</v>
          </cell>
          <cell r="DPG20">
            <v>-0.12863595041732759</v>
          </cell>
          <cell r="DPH20">
            <v>-0.11522484100895526</v>
          </cell>
          <cell r="DPI20">
            <v>-0.12061268990479415</v>
          </cell>
          <cell r="DPJ20">
            <v>-0.12835351832675454</v>
          </cell>
          <cell r="DPK20">
            <v>-0.13068128467431211</v>
          </cell>
          <cell r="DPL20">
            <v>-0.1256590201200378</v>
          </cell>
          <cell r="DPM20">
            <v>-0.12433795190367766</v>
          </cell>
          <cell r="DPN20">
            <v>-0.11914099526772204</v>
          </cell>
          <cell r="DPO20">
            <v>-0.11868467783682456</v>
          </cell>
          <cell r="DPP20">
            <v>-0.1252048053400984</v>
          </cell>
          <cell r="DPQ20">
            <v>-0.12234615758774317</v>
          </cell>
          <cell r="DPR20">
            <v>-0.12424335065855806</v>
          </cell>
          <cell r="DPS20">
            <v>-0.1289791487018237</v>
          </cell>
          <cell r="DPT20">
            <v>-0.12757458014959394</v>
          </cell>
          <cell r="DPU20">
            <v>-0.12250165768164697</v>
          </cell>
          <cell r="DPV20">
            <v>-0.1238935207215164</v>
          </cell>
          <cell r="DPW20">
            <v>-0.12554463539903518</v>
          </cell>
          <cell r="DPX20">
            <v>-0.12148745439933942</v>
          </cell>
          <cell r="DPY20">
            <v>-0.12013027761458357</v>
          </cell>
          <cell r="DPZ20">
            <v>-0.12514444632030608</v>
          </cell>
          <cell r="DQA20">
            <v>-0.12251794116031685</v>
          </cell>
          <cell r="DQB20">
            <v>-0.12134594229156641</v>
          </cell>
          <cell r="DQC20">
            <v>-0.13065891254829096</v>
          </cell>
          <cell r="DQD20">
            <v>-0.12288328966754063</v>
          </cell>
          <cell r="DQE20">
            <v>-0.12344784984874033</v>
          </cell>
          <cell r="DQF20">
            <v>-0.12425655840697973</v>
          </cell>
          <cell r="DQG20">
            <v>-0.12324818860451743</v>
          </cell>
          <cell r="DQH20">
            <v>-0.13373643886488415</v>
          </cell>
          <cell r="DQI20">
            <v>-0.12634208094775073</v>
          </cell>
          <cell r="DQJ20">
            <v>-0.13199700113356022</v>
          </cell>
          <cell r="DQK20">
            <v>-0.12416670933756528</v>
          </cell>
          <cell r="DQL20">
            <v>-0.12040715421263609</v>
          </cell>
          <cell r="DQM20">
            <v>-0.121680374483868</v>
          </cell>
          <cell r="DQN20">
            <v>-0.11956400565403948</v>
          </cell>
          <cell r="DQO20">
            <v>-0.12500947721387273</v>
          </cell>
          <cell r="DQP20">
            <v>-0.12193590279123898</v>
          </cell>
          <cell r="DQQ20">
            <v>-0.12582017595045045</v>
          </cell>
          <cell r="DQR20">
            <v>-0.11395357033213116</v>
          </cell>
          <cell r="DQS20">
            <v>-0.12180871988643019</v>
          </cell>
          <cell r="DQT20">
            <v>-0.1280806019589967</v>
          </cell>
          <cell r="DQU20">
            <v>-0.13112122332090137</v>
          </cell>
          <cell r="DQV20">
            <v>-0.12217612468691272</v>
          </cell>
          <cell r="DQW20">
            <v>-0.1229854905912653</v>
          </cell>
          <cell r="DQX20">
            <v>-0.12723092711947909</v>
          </cell>
          <cell r="DQY20">
            <v>-0.12361572991825175</v>
          </cell>
          <cell r="DQZ20">
            <v>-0.12366426725751274</v>
          </cell>
          <cell r="DRA20">
            <v>-0.12385143248790932</v>
          </cell>
          <cell r="DRB20">
            <v>-0.12782705075641757</v>
          </cell>
          <cell r="DRC20">
            <v>-0.12378612124750196</v>
          </cell>
          <cell r="DRD20">
            <v>-0.12034288147443474</v>
          </cell>
          <cell r="DRE20">
            <v>-0.1183377001400026</v>
          </cell>
          <cell r="DRF20">
            <v>-0.12530010160051855</v>
          </cell>
          <cell r="DRG20">
            <v>-0.1279812858908991</v>
          </cell>
          <cell r="DRH20">
            <v>-0.1278822762632941</v>
          </cell>
          <cell r="DRI20">
            <v>-0.12325741938145303</v>
          </cell>
          <cell r="DRJ20">
            <v>-0.12703167918906985</v>
          </cell>
          <cell r="DRK20">
            <v>-0.12037961323217997</v>
          </cell>
          <cell r="DRL20">
            <v>-0.12337206120628415</v>
          </cell>
          <cell r="DRM20">
            <v>-0.12628655098213651</v>
          </cell>
          <cell r="DRN20">
            <v>-0.12385772399144665</v>
          </cell>
          <cell r="DRO20">
            <v>-0.13082001947798069</v>
          </cell>
          <cell r="DRP20">
            <v>-0.12676080727090464</v>
          </cell>
          <cell r="DRQ20">
            <v>-0.12345789751230109</v>
          </cell>
          <cell r="DRR20">
            <v>-0.13118356136164971</v>
          </cell>
          <cell r="DRS20">
            <v>-0.12077977889843813</v>
          </cell>
          <cell r="DRT20">
            <v>-0.12620908984698428</v>
          </cell>
          <cell r="DRU20">
            <v>-0.12314729969749336</v>
          </cell>
          <cell r="DRV20">
            <v>-0.13261396500098657</v>
          </cell>
          <cell r="DRW20">
            <v>-0.12795283198074306</v>
          </cell>
          <cell r="DRX20">
            <v>-0.1198414233916243</v>
          </cell>
          <cell r="DRY20">
            <v>-0.12045289210384921</v>
          </cell>
          <cell r="DRZ20">
            <v>-0.11938455132314786</v>
          </cell>
          <cell r="DSA20">
            <v>-0.12324243413558503</v>
          </cell>
          <cell r="DSB20">
            <v>-0.12453349517725222</v>
          </cell>
          <cell r="DSC20">
            <v>-0.12883938342788423</v>
          </cell>
          <cell r="DSD20">
            <v>-0.12102637479810363</v>
          </cell>
          <cell r="DSE20">
            <v>-0.11657504535272478</v>
          </cell>
          <cell r="DSF20">
            <v>-0.12203953916391415</v>
          </cell>
          <cell r="DSG20">
            <v>-0.12363226544655191</v>
          </cell>
          <cell r="DSH20">
            <v>-0.12966640813859284</v>
          </cell>
          <cell r="DSI20">
            <v>-0.12753744427901884</v>
          </cell>
          <cell r="DSJ20">
            <v>-0.12661268421798044</v>
          </cell>
          <cell r="DSK20">
            <v>-0.12244125882021088</v>
          </cell>
          <cell r="DSL20">
            <v>-0.13050423120947424</v>
          </cell>
          <cell r="DSM20">
            <v>-0.1190560715856071</v>
          </cell>
          <cell r="DSN20">
            <v>-0.12892719964804489</v>
          </cell>
          <cell r="DSO20">
            <v>-0.11884798866480675</v>
          </cell>
          <cell r="DSP20">
            <v>-0.11950056994488574</v>
          </cell>
          <cell r="DSQ20">
            <v>-0.11869639229786925</v>
          </cell>
          <cell r="DSR20">
            <v>-0.12161308173426522</v>
          </cell>
          <cell r="DSS20">
            <v>-0.11752736446033828</v>
          </cell>
          <cell r="DST20">
            <v>-0.12726065394386599</v>
          </cell>
          <cell r="DSU20">
            <v>-0.12018690926291781</v>
          </cell>
          <cell r="DSV20">
            <v>-0.13118823286022344</v>
          </cell>
          <cell r="DSW20">
            <v>-0.12471275705155919</v>
          </cell>
          <cell r="DSX20">
            <v>-0.12759336428236198</v>
          </cell>
          <cell r="DSY20">
            <v>-0.13078277295428184</v>
          </cell>
          <cell r="DSZ20">
            <v>-0.1199765603890293</v>
          </cell>
          <cell r="DTA20">
            <v>-0.12644510590415609</v>
          </cell>
          <cell r="DTB20">
            <v>-0.12382740227034057</v>
          </cell>
          <cell r="DTC20">
            <v>-0.11775323058030211</v>
          </cell>
          <cell r="DTD20">
            <v>-0.13044422954380941</v>
          </cell>
          <cell r="DTE20">
            <v>-0.12356771513936972</v>
          </cell>
          <cell r="DTF20">
            <v>-0.123167482212083</v>
          </cell>
          <cell r="DTG20">
            <v>-0.11791017916215545</v>
          </cell>
          <cell r="DTH20">
            <v>-0.1224177117001165</v>
          </cell>
          <cell r="DTI20">
            <v>-0.13011649852620161</v>
          </cell>
          <cell r="DTJ20">
            <v>-0.12124738804589183</v>
          </cell>
          <cell r="DTK20">
            <v>-0.12731058175797624</v>
          </cell>
          <cell r="DTL20">
            <v>-0.12465373840375332</v>
          </cell>
          <cell r="DTM20">
            <v>-0.11963616400012364</v>
          </cell>
          <cell r="DTN20">
            <v>-0.12766214487254388</v>
          </cell>
          <cell r="DTO20">
            <v>-0.12741020181257381</v>
          </cell>
          <cell r="DTP20">
            <v>-0.12249491883982885</v>
          </cell>
          <cell r="DTQ20">
            <v>-0.12229569023161617</v>
          </cell>
          <cell r="DTR20">
            <v>-0.12653477192331988</v>
          </cell>
          <cell r="DTS20">
            <v>-0.12236962979508233</v>
          </cell>
          <cell r="DTT20">
            <v>-0.12988838288525179</v>
          </cell>
          <cell r="DTU20">
            <v>-0.11550606293656378</v>
          </cell>
          <cell r="DTV20">
            <v>-0.1289285661922388</v>
          </cell>
          <cell r="DTW20">
            <v>-0.11731013676848454</v>
          </cell>
          <cell r="DTX20">
            <v>-0.13002421082220025</v>
          </cell>
          <cell r="DTY20">
            <v>-0.1177506807835072</v>
          </cell>
          <cell r="DTZ20">
            <v>-0.12765441105446271</v>
          </cell>
          <cell r="DUA20">
            <v>-0.12700933004905104</v>
          </cell>
          <cell r="DUB20">
            <v>-0.11747923848100596</v>
          </cell>
          <cell r="DUC20">
            <v>-0.12607024713603129</v>
          </cell>
          <cell r="DUD20">
            <v>-0.11685719450835778</v>
          </cell>
          <cell r="DUE20">
            <v>-0.12413597871464326</v>
          </cell>
          <cell r="DUF20">
            <v>-0.12847390556489585</v>
          </cell>
          <cell r="DUG20">
            <v>-0.12632836845562417</v>
          </cell>
          <cell r="DUH20">
            <v>-0.12328730495691007</v>
          </cell>
          <cell r="DUI20">
            <v>-0.13044257030645581</v>
          </cell>
          <cell r="DUJ20">
            <v>-0.12067819336935248</v>
          </cell>
          <cell r="DUK20">
            <v>-0.12117445764040725</v>
          </cell>
          <cell r="DUL20">
            <v>-0.13213045712260471</v>
          </cell>
          <cell r="DUM20">
            <v>-0.12764696541217566</v>
          </cell>
          <cell r="DUN20">
            <v>-0.12282803694133089</v>
          </cell>
          <cell r="DUO20">
            <v>-0.12523464873567838</v>
          </cell>
          <cell r="DUP20">
            <v>-0.12436787723889511</v>
          </cell>
          <cell r="DUQ20">
            <v>-0.12912597798146902</v>
          </cell>
          <cell r="DUR20">
            <v>-0.12757686875835247</v>
          </cell>
          <cell r="DUS20">
            <v>-0.12785002764015457</v>
          </cell>
          <cell r="DUT20">
            <v>-0.12560457029859107</v>
          </cell>
          <cell r="DUU20">
            <v>-0.12201554272764743</v>
          </cell>
          <cell r="DUV20">
            <v>-0.12274278638515032</v>
          </cell>
          <cell r="DUW20">
            <v>-0.12144163955989218</v>
          </cell>
          <cell r="DUX20">
            <v>-0.12056397480916493</v>
          </cell>
          <cell r="DUY20">
            <v>-0.12268485593337171</v>
          </cell>
          <cell r="DUZ20">
            <v>-0.12929325973745198</v>
          </cell>
          <cell r="DVA20">
            <v>-0.12589246059016437</v>
          </cell>
          <cell r="DVB20">
            <v>-0.12397228274723418</v>
          </cell>
          <cell r="DVC20">
            <v>-0.12682610195877597</v>
          </cell>
          <cell r="DVD20">
            <v>-0.12869595002740999</v>
          </cell>
          <cell r="DVE20">
            <v>-0.12386530326393699</v>
          </cell>
          <cell r="DVF20">
            <v>-0.12961558152622643</v>
          </cell>
          <cell r="DVG20">
            <v>-0.12699312792997552</v>
          </cell>
          <cell r="DVH20">
            <v>-0.123364478002185</v>
          </cell>
          <cell r="DVI20">
            <v>-0.12368034945760351</v>
          </cell>
          <cell r="DVJ20">
            <v>-0.12826386831774922</v>
          </cell>
          <cell r="DVK20">
            <v>-0.12265695630178075</v>
          </cell>
          <cell r="DVL20">
            <v>-0.12921274653744727</v>
          </cell>
          <cell r="DVM20">
            <v>-0.11549474239935159</v>
          </cell>
          <cell r="DVN20">
            <v>-0.12517361650667047</v>
          </cell>
          <cell r="DVO20">
            <v>-0.12214189920016347</v>
          </cell>
          <cell r="DVP20">
            <v>-0.12172038536784889</v>
          </cell>
          <cell r="DVQ20">
            <v>-0.12971071202829224</v>
          </cell>
          <cell r="DVR20">
            <v>-0.12031955120230158</v>
          </cell>
          <cell r="DVS20">
            <v>-0.11818734057887702</v>
          </cell>
          <cell r="DVT20">
            <v>-0.12028715588737311</v>
          </cell>
          <cell r="DVU20">
            <v>-0.12501978243302955</v>
          </cell>
          <cell r="DVV20">
            <v>-0.1333356458368436</v>
          </cell>
          <cell r="DVW20">
            <v>-0.13365179517393846</v>
          </cell>
          <cell r="DVX20">
            <v>-0.12183627776161646</v>
          </cell>
          <cell r="DVY20">
            <v>-0.12341994527328559</v>
          </cell>
          <cell r="DVZ20">
            <v>-0.12438273856497725</v>
          </cell>
          <cell r="DWA20">
            <v>-0.12244743753114255</v>
          </cell>
          <cell r="DWB20">
            <v>-0.12584992058435276</v>
          </cell>
          <cell r="DWC20">
            <v>-0.12350463073141604</v>
          </cell>
          <cell r="DWD20">
            <v>-0.1182478721814363</v>
          </cell>
          <cell r="DWE20">
            <v>-0.12753634422067539</v>
          </cell>
          <cell r="DWF20">
            <v>-0.12817734021593841</v>
          </cell>
          <cell r="DWG20">
            <v>-0.12282720377064066</v>
          </cell>
          <cell r="DWH20">
            <v>-0.11931618270022869</v>
          </cell>
          <cell r="DWI20">
            <v>-0.13182219598029354</v>
          </cell>
          <cell r="DWJ20">
            <v>-0.11488921420791826</v>
          </cell>
          <cell r="DWK20">
            <v>-0.12668483073402984</v>
          </cell>
          <cell r="DWL20">
            <v>-0.122369872187107</v>
          </cell>
          <cell r="DWM20">
            <v>-0.12713734590195858</v>
          </cell>
          <cell r="DWN20">
            <v>-0.13142978060136573</v>
          </cell>
          <cell r="DWO20">
            <v>-0.12439006012509668</v>
          </cell>
          <cell r="DWP20">
            <v>-0.12230447093437091</v>
          </cell>
          <cell r="DWQ20">
            <v>-0.12277747271180034</v>
          </cell>
          <cell r="DWR20">
            <v>-0.12041421426596084</v>
          </cell>
          <cell r="DWS20">
            <v>-0.12002556007748545</v>
          </cell>
          <cell r="DWT20">
            <v>-0.12751656106703529</v>
          </cell>
          <cell r="DWU20">
            <v>-0.1311190280758765</v>
          </cell>
          <cell r="DWV20">
            <v>-0.12446334482995108</v>
          </cell>
          <cell r="DWW20">
            <v>-0.12017105206614327</v>
          </cell>
          <cell r="DWX20">
            <v>-0.12491511258007007</v>
          </cell>
          <cell r="DWY20">
            <v>-0.1263347426553241</v>
          </cell>
          <cell r="DWZ20">
            <v>-0.12011413588239044</v>
          </cell>
          <cell r="DXA20">
            <v>-0.12551081079022783</v>
          </cell>
          <cell r="DXB20">
            <v>-0.12978307341624956</v>
          </cell>
          <cell r="DXC20">
            <v>-0.12257866812825625</v>
          </cell>
          <cell r="DXD20">
            <v>-0.12217741951674375</v>
          </cell>
          <cell r="DXE20">
            <v>-0.13380907333400005</v>
          </cell>
          <cell r="DXF20">
            <v>-0.11551230844369365</v>
          </cell>
          <cell r="DXG20">
            <v>-0.12344524298048036</v>
          </cell>
          <cell r="DXH20">
            <v>-0.1233094982044621</v>
          </cell>
          <cell r="DXI20">
            <v>-0.12316726283751735</v>
          </cell>
          <cell r="DXJ20">
            <v>-0.12478597482775812</v>
          </cell>
          <cell r="DXK20">
            <v>-0.11967590890910373</v>
          </cell>
          <cell r="DXL20">
            <v>-0.12734090216743404</v>
          </cell>
          <cell r="DXM20">
            <v>-0.12550789273610707</v>
          </cell>
          <cell r="DXN20">
            <v>-0.12446902216774124</v>
          </cell>
          <cell r="DXO20">
            <v>-0.11852466001357044</v>
          </cell>
          <cell r="DXP20">
            <v>-0.12704294902519972</v>
          </cell>
          <cell r="DXQ20">
            <v>-0.1301441076136855</v>
          </cell>
          <cell r="DXR20">
            <v>-0.11987683833661415</v>
          </cell>
          <cell r="DXS20">
            <v>-0.12513377914377616</v>
          </cell>
          <cell r="DXT20">
            <v>-0.12594581409299069</v>
          </cell>
          <cell r="DXU20">
            <v>-0.13356116268522214</v>
          </cell>
          <cell r="DXV20">
            <v>-0.12455495546110996</v>
          </cell>
          <cell r="DXW20">
            <v>-0.11987885824612698</v>
          </cell>
          <cell r="DXX20">
            <v>-0.1275522630931693</v>
          </cell>
          <cell r="DXY20">
            <v>-0.12420642051160992</v>
          </cell>
          <cell r="DXZ20">
            <v>-0.12392659475656101</v>
          </cell>
          <cell r="DYA20">
            <v>-0.12812708830116146</v>
          </cell>
          <cell r="DYB20">
            <v>-0.12405085660195704</v>
          </cell>
          <cell r="DYC20">
            <v>-0.12041989684068594</v>
          </cell>
          <cell r="DYD20">
            <v>-0.12304935529507104</v>
          </cell>
          <cell r="DYE20">
            <v>-0.12743889577831347</v>
          </cell>
          <cell r="DYF20">
            <v>-0.13051722687067885</v>
          </cell>
          <cell r="DYG20">
            <v>-0.12433450656628596</v>
          </cell>
          <cell r="DYH20">
            <v>-0.12507936547752396</v>
          </cell>
          <cell r="DYI20">
            <v>-0.1201927115338601</v>
          </cell>
          <cell r="DYJ20">
            <v>-0.12742069366104722</v>
          </cell>
          <cell r="DYK20">
            <v>-0.1241403749776798</v>
          </cell>
          <cell r="DYL20">
            <v>-0.12383237998240136</v>
          </cell>
          <cell r="DYM20">
            <v>-0.11934681544076299</v>
          </cell>
          <cell r="DYN20">
            <v>-0.12447961364619087</v>
          </cell>
          <cell r="DYO20">
            <v>-0.1237912862379368</v>
          </cell>
          <cell r="DYP20">
            <v>-0.12103302905898777</v>
          </cell>
          <cell r="DYQ20">
            <v>-0.12388492343844558</v>
          </cell>
          <cell r="DYR20">
            <v>-0.12420006430293455</v>
          </cell>
          <cell r="DYS20">
            <v>-0.12632537139099162</v>
          </cell>
          <cell r="DYT20">
            <v>-0.12383779529552243</v>
          </cell>
          <cell r="DYU20">
            <v>-0.11860360840422497</v>
          </cell>
          <cell r="DYV20">
            <v>-0.11833536583267744</v>
          </cell>
          <cell r="DYW20">
            <v>-0.12829653609494107</v>
          </cell>
          <cell r="DYX20">
            <v>-0.1250205505201118</v>
          </cell>
          <cell r="DYY20">
            <v>-0.11974449715716089</v>
          </cell>
          <cell r="DYZ20">
            <v>-0.12824758537535516</v>
          </cell>
          <cell r="DZA20">
            <v>-0.12307664402383414</v>
          </cell>
          <cell r="DZB20">
            <v>-0.12013372346386511</v>
          </cell>
          <cell r="DZC20">
            <v>-0.12324614197461599</v>
          </cell>
          <cell r="DZD20">
            <v>-0.12016775747664385</v>
          </cell>
          <cell r="DZE20">
            <v>-0.12892105287086386</v>
          </cell>
          <cell r="DZF20">
            <v>-0.12406652602881384</v>
          </cell>
          <cell r="DZG20">
            <v>-0.11911341286805241</v>
          </cell>
          <cell r="DZH20">
            <v>-0.12537839127930167</v>
          </cell>
          <cell r="DZI20">
            <v>-0.11927482065359395</v>
          </cell>
          <cell r="DZJ20">
            <v>-0.11985479696364447</v>
          </cell>
          <cell r="DZK20">
            <v>-0.1137008261416398</v>
          </cell>
          <cell r="DZL20">
            <v>-0.11827483438444143</v>
          </cell>
          <cell r="DZM20">
            <v>-0.1212500394567458</v>
          </cell>
          <cell r="DZN20">
            <v>-0.12872787403334973</v>
          </cell>
          <cell r="DZO20">
            <v>-0.12379757483477767</v>
          </cell>
          <cell r="DZP20">
            <v>-0.12706523289389848</v>
          </cell>
          <cell r="DZQ20">
            <v>-0.12389688484987597</v>
          </cell>
          <cell r="DZR20">
            <v>-0.12994721824055247</v>
          </cell>
          <cell r="DZS20">
            <v>-0.12779782640619644</v>
          </cell>
          <cell r="DZT20">
            <v>-0.1201302255843872</v>
          </cell>
          <cell r="DZU20">
            <v>-0.1226883846281961</v>
          </cell>
          <cell r="DZV20">
            <v>-0.1272854708478838</v>
          </cell>
          <cell r="DZW20">
            <v>-0.1202555637325685</v>
          </cell>
          <cell r="DZX20">
            <v>-0.11921208040580164</v>
          </cell>
          <cell r="DZY20">
            <v>-0.12226951914741876</v>
          </cell>
          <cell r="DZZ20">
            <v>-0.12244711199654391</v>
          </cell>
          <cell r="EAA20">
            <v>-0.12813785204254138</v>
          </cell>
          <cell r="EAB20">
            <v>-0.11995831542381072</v>
          </cell>
          <cell r="EAC20">
            <v>-0.12636658829618591</v>
          </cell>
          <cell r="EAD20">
            <v>-0.11852854162994357</v>
          </cell>
          <cell r="EAE20">
            <v>-0.11910859482809144</v>
          </cell>
          <cell r="EAF20">
            <v>-0.12948660504901599</v>
          </cell>
          <cell r="EAG20">
            <v>-0.12330368919600189</v>
          </cell>
          <cell r="EAH20">
            <v>-0.12309366271694586</v>
          </cell>
          <cell r="EAI20">
            <v>-0.130863184987908</v>
          </cell>
          <cell r="EAJ20">
            <v>-0.12556328108900652</v>
          </cell>
          <cell r="EAK20">
            <v>-0.13064174502251008</v>
          </cell>
          <cell r="EAL20">
            <v>-0.12330842350111228</v>
          </cell>
          <cell r="EAM20">
            <v>-0.12424809884457252</v>
          </cell>
          <cell r="EAN20">
            <v>-0.12551206338749726</v>
          </cell>
          <cell r="EAO20">
            <v>-0.12377504306417705</v>
          </cell>
          <cell r="EAP20">
            <v>-0.12721943889402479</v>
          </cell>
          <cell r="EAQ20">
            <v>-0.13111164543494946</v>
          </cell>
          <cell r="EAR20">
            <v>-0.12906555346019838</v>
          </cell>
          <cell r="EAS20">
            <v>-0.11915596214870436</v>
          </cell>
          <cell r="EAT20">
            <v>-0.12910944870773117</v>
          </cell>
          <cell r="EAU20">
            <v>-0.12219413782673547</v>
          </cell>
          <cell r="EAV20">
            <v>-0.1269507012517602</v>
          </cell>
          <cell r="EAW20">
            <v>-0.12207471545492937</v>
          </cell>
          <cell r="EAX20">
            <v>-0.11836897486932113</v>
          </cell>
          <cell r="EAY20">
            <v>-0.12856933345232635</v>
          </cell>
          <cell r="EAZ20">
            <v>-0.12549072926325655</v>
          </cell>
          <cell r="EBA20">
            <v>-0.127483971366433</v>
          </cell>
          <cell r="EBB20">
            <v>-0.12081540804546047</v>
          </cell>
          <cell r="EBC20">
            <v>-0.1237446038385948</v>
          </cell>
          <cell r="EBD20">
            <v>-0.12664486773811659</v>
          </cell>
          <cell r="EBE20">
            <v>-0.13146769851872947</v>
          </cell>
          <cell r="EBF20">
            <v>-0.12364621751556257</v>
          </cell>
          <cell r="EBG20">
            <v>-0.12644857221086292</v>
          </cell>
          <cell r="EBH20">
            <v>-0.12918521938609226</v>
          </cell>
          <cell r="EBI20">
            <v>-0.12773213637350286</v>
          </cell>
          <cell r="EBJ20">
            <v>-0.1195102954276506</v>
          </cell>
          <cell r="EBK20">
            <v>-0.12346890939976675</v>
          </cell>
          <cell r="EBL20">
            <v>-0.1329222978500248</v>
          </cell>
          <cell r="EBM20">
            <v>-0.1219552108654726</v>
          </cell>
          <cell r="EBN20">
            <v>-0.1220722830922709</v>
          </cell>
          <cell r="EBO20">
            <v>-0.12800625214453654</v>
          </cell>
          <cell r="EBP20">
            <v>-0.13601112531255435</v>
          </cell>
          <cell r="EBQ20">
            <v>-0.12805650945187827</v>
          </cell>
          <cell r="EBR20">
            <v>-0.12033310192737739</v>
          </cell>
          <cell r="EBS20">
            <v>-0.11093222254297871</v>
          </cell>
          <cell r="EBT20">
            <v>-0.12552525847909698</v>
          </cell>
          <cell r="EBU20">
            <v>-0.12910089028209248</v>
          </cell>
          <cell r="EBV20">
            <v>-0.12011125408865891</v>
          </cell>
          <cell r="EBW20">
            <v>-0.12637002421945095</v>
          </cell>
          <cell r="EBX20">
            <v>-0.12520892793526298</v>
          </cell>
          <cell r="EBY20">
            <v>-0.12304381107369305</v>
          </cell>
          <cell r="EBZ20">
            <v>-0.12433295552536155</v>
          </cell>
          <cell r="ECA20">
            <v>-0.12458565833808408</v>
          </cell>
          <cell r="ECB20">
            <v>-0.12696241877073358</v>
          </cell>
          <cell r="ECC20">
            <v>-0.12312198556653621</v>
          </cell>
          <cell r="ECD20">
            <v>-0.12160851271524759</v>
          </cell>
          <cell r="ECE20">
            <v>-0.12905304321812189</v>
          </cell>
          <cell r="ECF20">
            <v>-0.12538810430675751</v>
          </cell>
          <cell r="ECG20">
            <v>-0.12663464042215977</v>
          </cell>
          <cell r="ECH20">
            <v>-0.12472799162664358</v>
          </cell>
          <cell r="ECI20">
            <v>-0.1275548851274351</v>
          </cell>
          <cell r="ECJ20">
            <v>-0.12444850680734407</v>
          </cell>
          <cell r="ECK20">
            <v>-0.1272356141537839</v>
          </cell>
          <cell r="ECL20">
            <v>-0.12031269415292553</v>
          </cell>
          <cell r="ECM20">
            <v>-0.12243006442713948</v>
          </cell>
          <cell r="ECN20">
            <v>-0.12318375666085088</v>
          </cell>
          <cell r="ECO20">
            <v>-0.1219298439471469</v>
          </cell>
          <cell r="ECP20">
            <v>-0.12875853792686484</v>
          </cell>
          <cell r="ECQ20">
            <v>-0.12471956373354884</v>
          </cell>
          <cell r="ECR20">
            <v>-0.1197389833044048</v>
          </cell>
          <cell r="ECS20">
            <v>-0.1274925240517559</v>
          </cell>
          <cell r="ECT20">
            <v>-0.12203699559502784</v>
          </cell>
          <cell r="ECU20">
            <v>-0.12615009109615649</v>
          </cell>
          <cell r="ECV20">
            <v>-0.12851791769956297</v>
          </cell>
          <cell r="ECW20">
            <v>-0.12414577642229788</v>
          </cell>
          <cell r="ECX20">
            <v>-0.12866592756549042</v>
          </cell>
          <cell r="ECY20">
            <v>-0.12371445280320735</v>
          </cell>
          <cell r="ECZ20">
            <v>-0.12154603075397671</v>
          </cell>
          <cell r="EDA20">
            <v>-0.12964080257753202</v>
          </cell>
          <cell r="EDB20">
            <v>-0.12722799742846613</v>
          </cell>
          <cell r="EDC20">
            <v>-0.13071219262248437</v>
          </cell>
          <cell r="EDD20">
            <v>-0.11976734934710752</v>
          </cell>
          <cell r="EDE20">
            <v>-0.1231450674543271</v>
          </cell>
          <cell r="EDF20">
            <v>-0.11503253924625406</v>
          </cell>
          <cell r="EDG20">
            <v>-0.12656594241845251</v>
          </cell>
          <cell r="EDH20">
            <v>-0.12273868086378724</v>
          </cell>
          <cell r="EDI20">
            <v>-0.12151104429956559</v>
          </cell>
          <cell r="EDJ20">
            <v>-0.12195314770344007</v>
          </cell>
          <cell r="EDK20">
            <v>-0.12734756280150131</v>
          </cell>
          <cell r="EDL20">
            <v>-0.11974318755037794</v>
          </cell>
          <cell r="EDM20">
            <v>-0.12878911829629003</v>
          </cell>
          <cell r="EDN20">
            <v>-0.12949440571693629</v>
          </cell>
          <cell r="EDO20">
            <v>-0.1251851734958907</v>
          </cell>
          <cell r="EDP20">
            <v>-0.12622073061765718</v>
          </cell>
          <cell r="EDQ20">
            <v>-0.12747559729478669</v>
          </cell>
          <cell r="EDR20">
            <v>-0.12034117137468685</v>
          </cell>
          <cell r="EDS20">
            <v>-0.11586465648079204</v>
          </cell>
          <cell r="EDT20">
            <v>-0.12896509624440441</v>
          </cell>
          <cell r="EDU20">
            <v>-0.12005879440486197</v>
          </cell>
          <cell r="EDV20">
            <v>2888.4677947354317</v>
          </cell>
          <cell r="EDW20">
            <v>448.95110622909647</v>
          </cell>
          <cell r="EDX20">
            <v>5059.6079481747802</v>
          </cell>
          <cell r="EDY20">
            <v>209.21489895717241</v>
          </cell>
          <cell r="EDZ20">
            <v>2479.1363576261606</v>
          </cell>
          <cell r="EEA20">
            <v>447.8925190087752</v>
          </cell>
          <cell r="EEB20">
            <v>3710.0204972739753</v>
          </cell>
          <cell r="EEC20">
            <v>340.48016521938456</v>
          </cell>
          <cell r="EED20">
            <v>2206.2786403039927</v>
          </cell>
          <cell r="EEE20">
            <v>209.21489895717241</v>
          </cell>
          <cell r="EEF20">
            <v>4836.3454116118683</v>
          </cell>
          <cell r="EEG20">
            <v>385.91692705964186</v>
          </cell>
          <cell r="EEH20">
            <v>2133.211539557884</v>
          </cell>
          <cell r="EEI20">
            <v>3715.4177248740993</v>
          </cell>
          <cell r="EEJ20">
            <v>4825.8720270081676</v>
          </cell>
          <cell r="EEK20">
            <v>209.21489895717241</v>
          </cell>
          <cell r="EEL20">
            <v>2665.3980163010938</v>
          </cell>
          <cell r="EEM20">
            <v>2618.0572759565343</v>
          </cell>
          <cell r="EEN20">
            <v>4429.0716048160421</v>
          </cell>
          <cell r="EEO20">
            <v>4031.3604535279442</v>
          </cell>
          <cell r="EEP20">
            <v>4855.6385900666219</v>
          </cell>
          <cell r="EEQ20">
            <v>2996.6873020264197</v>
          </cell>
          <cell r="EER20">
            <v>361.73241411292759</v>
          </cell>
          <cell r="EES20">
            <v>666.0200704203379</v>
          </cell>
          <cell r="EET20">
            <v>2693.9698262743227</v>
          </cell>
          <cell r="EEU20">
            <v>3172.8200992569732</v>
          </cell>
          <cell r="EEV20">
            <v>1650.73158627825</v>
          </cell>
          <cell r="EEW20">
            <v>209.21489895717241</v>
          </cell>
          <cell r="EEX20">
            <v>3749.1139296208189</v>
          </cell>
          <cell r="EEY20">
            <v>2773.1918735103613</v>
          </cell>
          <cell r="EEZ20">
            <v>3996.0832076345273</v>
          </cell>
          <cell r="EFA20">
            <v>364.78841675321542</v>
          </cell>
          <cell r="EFB20">
            <v>515.51319923205142</v>
          </cell>
          <cell r="EFC20">
            <v>4249.7374687539805</v>
          </cell>
          <cell r="EFD20">
            <v>371.07399840974642</v>
          </cell>
          <cell r="EFE20">
            <v>358.97088811568563</v>
          </cell>
          <cell r="EFF20">
            <v>3209.6236756594094</v>
          </cell>
          <cell r="EFG20">
            <v>2790.0033151785869</v>
          </cell>
          <cell r="EFH20">
            <v>4668.6099508500574</v>
          </cell>
          <cell r="EFI20">
            <v>4267.490511690924</v>
          </cell>
          <cell r="EFJ20">
            <v>399.87310873703564</v>
          </cell>
          <cell r="EFK20">
            <v>209.21489895717241</v>
          </cell>
          <cell r="EFL20">
            <v>739.61353883420145</v>
          </cell>
          <cell r="EFM20">
            <v>4079.7047324377918</v>
          </cell>
          <cell r="EFN20">
            <v>6577.3156042902301</v>
          </cell>
          <cell r="EFO20">
            <v>3018.3593743422471</v>
          </cell>
          <cell r="EFP20">
            <v>341.2521470241532</v>
          </cell>
          <cell r="EFQ20">
            <v>1660.1372065195019</v>
          </cell>
          <cell r="EFR20">
            <v>2969.3054423989956</v>
          </cell>
          <cell r="EFS20">
            <v>4389.5058282262016</v>
          </cell>
          <cell r="EFT20">
            <v>4618.8061899736949</v>
          </cell>
          <cell r="EFU20">
            <v>2764.7880554710655</v>
          </cell>
          <cell r="EFV20">
            <v>745.81233348749242</v>
          </cell>
          <cell r="EFW20">
            <v>209.21489895717241</v>
          </cell>
          <cell r="EFX20">
            <v>209.21489895717241</v>
          </cell>
          <cell r="EFY20">
            <v>302.06094603867098</v>
          </cell>
          <cell r="EFZ20">
            <v>4895.1379914850622</v>
          </cell>
          <cell r="EGA20">
            <v>4783.62114319384</v>
          </cell>
          <cell r="EGB20">
            <v>3641.2511888761137</v>
          </cell>
          <cell r="EGC20">
            <v>4078.9066867723368</v>
          </cell>
          <cell r="EGD20">
            <v>487.50992946626252</v>
          </cell>
          <cell r="EGE20">
            <v>3178.4396939698045</v>
          </cell>
          <cell r="EGF20">
            <v>3238.0065865256552</v>
          </cell>
          <cell r="EGG20">
            <v>3354.9642693610022</v>
          </cell>
          <cell r="EGH20">
            <v>2366.928667809962</v>
          </cell>
          <cell r="EGI20">
            <v>764.56069715980675</v>
          </cell>
          <cell r="EGJ20">
            <v>2522.3456294531361</v>
          </cell>
          <cell r="EGK20">
            <v>5206.3831331536121</v>
          </cell>
          <cell r="EGL20">
            <v>4311.2579909913438</v>
          </cell>
          <cell r="EGM20">
            <v>2164.1427553331405</v>
          </cell>
          <cell r="EGN20">
            <v>2246.1287013609585</v>
          </cell>
          <cell r="EGO20">
            <v>331.87165277410475</v>
          </cell>
          <cell r="EGP20">
            <v>4610.8936520991829</v>
          </cell>
          <cell r="EGQ20">
            <v>725.0718492635981</v>
          </cell>
          <cell r="EGR20">
            <v>209.21489895717241</v>
          </cell>
          <cell r="EGS20">
            <v>209.21489895717241</v>
          </cell>
          <cell r="EGT20">
            <v>1396.8253651942584</v>
          </cell>
          <cell r="EGU20">
            <v>739.07140582048919</v>
          </cell>
          <cell r="EGV20">
            <v>209.21489895717241</v>
          </cell>
          <cell r="EGW20">
            <v>4190.2049921720645</v>
          </cell>
          <cell r="EGX20">
            <v>712.8651742765303</v>
          </cell>
          <cell r="EGY20">
            <v>5610.5126091553711</v>
          </cell>
          <cell r="EGZ20">
            <v>4524.8887955600139</v>
          </cell>
          <cell r="EHA20">
            <v>587.42194623303737</v>
          </cell>
          <cell r="EHB20">
            <v>2637.5138839757578</v>
          </cell>
          <cell r="EHC20">
            <v>5011.6870039336964</v>
          </cell>
          <cell r="EHD20">
            <v>3501.6167374531738</v>
          </cell>
          <cell r="EHE20">
            <v>394.98484046882982</v>
          </cell>
          <cell r="EHF20">
            <v>1309.1044714969103</v>
          </cell>
          <cell r="EHG20">
            <v>209.21489895717241</v>
          </cell>
          <cell r="EHH20">
            <v>5905.887524522258</v>
          </cell>
          <cell r="EHI20">
            <v>1102.2591312149373</v>
          </cell>
          <cell r="EHJ20">
            <v>4458.4993457786222</v>
          </cell>
          <cell r="EHK20">
            <v>6450.2769993472002</v>
          </cell>
          <cell r="EHL20">
            <v>316.04896424758965</v>
          </cell>
          <cell r="EHM20">
            <v>3217.8588277391063</v>
          </cell>
          <cell r="EHN20">
            <v>3838.0346628757425</v>
          </cell>
          <cell r="EHO20">
            <v>2495.0594525236511</v>
          </cell>
          <cell r="EHP20">
            <v>285.80365616351901</v>
          </cell>
          <cell r="EHQ20">
            <v>365.99698740675456</v>
          </cell>
          <cell r="EHR20">
            <v>209.21489895717241</v>
          </cell>
          <cell r="EHS20">
            <v>209.21489895717241</v>
          </cell>
          <cell r="EHT20">
            <v>684.71628539641256</v>
          </cell>
          <cell r="EHU20">
            <v>2728.9705732705938</v>
          </cell>
          <cell r="EHV20">
            <v>1606.0814382705075</v>
          </cell>
          <cell r="EHW20">
            <v>3223.9151762273341</v>
          </cell>
          <cell r="EHX20">
            <v>209.21489895717241</v>
          </cell>
          <cell r="EHY20">
            <v>4042.6056424502676</v>
          </cell>
          <cell r="EHZ20">
            <v>496.51572236379604</v>
          </cell>
          <cell r="EIA20">
            <v>2465.5252025651016</v>
          </cell>
          <cell r="EIB20">
            <v>4086.5865256447851</v>
          </cell>
          <cell r="EIC20">
            <v>2742.8454924575417</v>
          </cell>
          <cell r="EID20">
            <v>5725.02791722444</v>
          </cell>
          <cell r="EIE20">
            <v>2098.2094397355895</v>
          </cell>
          <cell r="EIF20">
            <v>1696.6295249933255</v>
          </cell>
          <cell r="EIG20">
            <v>562.78133848042648</v>
          </cell>
          <cell r="EIH20">
            <v>2553.9913430763568</v>
          </cell>
          <cell r="EII20">
            <v>2253.0804786078393</v>
          </cell>
          <cell r="EIJ20">
            <v>886.60777192607486</v>
          </cell>
          <cell r="EIK20">
            <v>2110.4822882766243</v>
          </cell>
          <cell r="EIL20">
            <v>5297.008396246214</v>
          </cell>
          <cell r="EIM20">
            <v>420.1510177190695</v>
          </cell>
          <cell r="EIN20">
            <v>3583.2686176353145</v>
          </cell>
          <cell r="EIO20">
            <v>1631.7604332440808</v>
          </cell>
          <cell r="EIP20">
            <v>3100.6518521088442</v>
          </cell>
          <cell r="EIQ20">
            <v>3988.8544883863128</v>
          </cell>
          <cell r="EIR20">
            <v>209.21489895717241</v>
          </cell>
          <cell r="EIS20">
            <v>1780.1790948210612</v>
          </cell>
          <cell r="EIT20">
            <v>5803.490701962035</v>
          </cell>
          <cell r="EIU20">
            <v>2941.4452099612195</v>
          </cell>
          <cell r="EIV20">
            <v>3316.33488436073</v>
          </cell>
          <cell r="EIW20">
            <v>1714.7720396845546</v>
          </cell>
          <cell r="EIX20">
            <v>241.03632362217863</v>
          </cell>
          <cell r="EIY20">
            <v>209.21489895717241</v>
          </cell>
          <cell r="EIZ20">
            <v>209.21489895717241</v>
          </cell>
          <cell r="EJA20">
            <v>454.47384256391939</v>
          </cell>
          <cell r="EJB20">
            <v>3394.5894748833766</v>
          </cell>
          <cell r="EJC20">
            <v>2269.3816244899099</v>
          </cell>
          <cell r="EJD20">
            <v>2979.778805965127</v>
          </cell>
          <cell r="EJE20">
            <v>3069.8748042462325</v>
          </cell>
          <cell r="EJF20">
            <v>495.55829571020899</v>
          </cell>
          <cell r="EJG20">
            <v>682.02453155940805</v>
          </cell>
          <cell r="EJH20">
            <v>3869.0770184728808</v>
          </cell>
          <cell r="EJI20">
            <v>284.68133951235137</v>
          </cell>
          <cell r="EJJ20">
            <v>4064.3219005633364</v>
          </cell>
          <cell r="EJK20">
            <v>453.98781687443602</v>
          </cell>
          <cell r="EJL20">
            <v>3836.4682860110993</v>
          </cell>
          <cell r="EJM20">
            <v>3881.9020908354223</v>
          </cell>
          <cell r="EJN20">
            <v>1668.0085027036953</v>
          </cell>
          <cell r="EJO20">
            <v>3643.5831956248308</v>
          </cell>
          <cell r="EJP20">
            <v>409.45942207653638</v>
          </cell>
          <cell r="EJQ20">
            <v>209.21489895717241</v>
          </cell>
          <cell r="EJR20">
            <v>663.81517150442914</v>
          </cell>
          <cell r="EJS20">
            <v>3161.9265546707261</v>
          </cell>
          <cell r="EJT20">
            <v>4789.9059457603798</v>
          </cell>
          <cell r="EJU20">
            <v>3840.7286458498929</v>
          </cell>
          <cell r="EJV20">
            <v>788.43340536971243</v>
          </cell>
          <cell r="EJW20">
            <v>371.07399840974642</v>
          </cell>
          <cell r="EJX20">
            <v>1496.5955006302806</v>
          </cell>
          <cell r="EJY20">
            <v>2401.980623502152</v>
          </cell>
          <cell r="EJZ20">
            <v>565.14867136198222</v>
          </cell>
          <cell r="EKA20">
            <v>562.64775930222265</v>
          </cell>
          <cell r="EKB20">
            <v>1167.5165051160889</v>
          </cell>
          <cell r="EKC20">
            <v>1339.4129417437982</v>
          </cell>
          <cell r="EKD20">
            <v>5265.5944168696587</v>
          </cell>
          <cell r="EKE20">
            <v>684.29004191041645</v>
          </cell>
          <cell r="EKF20">
            <v>1331.0630588204372</v>
          </cell>
          <cell r="EKG20">
            <v>1948.3770239611679</v>
          </cell>
          <cell r="EKH20">
            <v>209.21489895717241</v>
          </cell>
          <cell r="EKI20">
            <v>552.23805587404547</v>
          </cell>
          <cell r="EKJ20">
            <v>4665.215941358917</v>
          </cell>
          <cell r="EKK20">
            <v>6731.1435371326288</v>
          </cell>
          <cell r="EKL20">
            <v>4762.1140440511181</v>
          </cell>
          <cell r="EKM20">
            <v>987.57969900081218</v>
          </cell>
          <cell r="EKN20">
            <v>3435.7609903581101</v>
          </cell>
          <cell r="EKO20">
            <v>209.21489895717241</v>
          </cell>
          <cell r="EKP20">
            <v>309.33003562736297</v>
          </cell>
          <cell r="EKQ20">
            <v>209.21489895717241</v>
          </cell>
          <cell r="EKR20">
            <v>493.82368279309202</v>
          </cell>
          <cell r="EKS20">
            <v>1059.5026480823333</v>
          </cell>
          <cell r="EKT20">
            <v>3022.4784939907327</v>
          </cell>
          <cell r="EKU20">
            <v>3782.3310228162668</v>
          </cell>
          <cell r="EKV20">
            <v>4828.6663445437371</v>
          </cell>
          <cell r="EKW20">
            <v>209.21489895717241</v>
          </cell>
          <cell r="EKX20">
            <v>209.21489895717241</v>
          </cell>
          <cell r="EKY20">
            <v>2289.7762905141185</v>
          </cell>
          <cell r="EKZ20">
            <v>805.86972955120325</v>
          </cell>
          <cell r="ELA20">
            <v>1974.6613219919955</v>
          </cell>
          <cell r="ELB20">
            <v>209.21489895717241</v>
          </cell>
          <cell r="ELC20">
            <v>1824.7128208548056</v>
          </cell>
          <cell r="ELD20">
            <v>3268.945327393018</v>
          </cell>
          <cell r="ELE20">
            <v>209.21489895717241</v>
          </cell>
          <cell r="ELF20">
            <v>572.52040259389162</v>
          </cell>
          <cell r="ELG20">
            <v>2777.1211292964676</v>
          </cell>
          <cell r="ELH20">
            <v>456.41102335642938</v>
          </cell>
          <cell r="ELI20">
            <v>505.11126642273382</v>
          </cell>
          <cell r="ELJ20">
            <v>3818.2058522238644</v>
          </cell>
          <cell r="ELK20">
            <v>2370.6915928642261</v>
          </cell>
          <cell r="ELL20">
            <v>828.88103075639958</v>
          </cell>
          <cell r="ELM20">
            <v>425.23196581118793</v>
          </cell>
          <cell r="ELN20">
            <v>388.71846291891706</v>
          </cell>
          <cell r="ELO20">
            <v>3704.0150878707773</v>
          </cell>
          <cell r="ELP20">
            <v>506.53694328169303</v>
          </cell>
          <cell r="ELQ20">
            <v>925.16673795457939</v>
          </cell>
          <cell r="ELR20">
            <v>4464.8412618647399</v>
          </cell>
          <cell r="ELS20">
            <v>2438.474618903876</v>
          </cell>
          <cell r="ELT20">
            <v>2323.0038170883545</v>
          </cell>
          <cell r="ELU20">
            <v>3178.9106875552429</v>
          </cell>
          <cell r="ELV20">
            <v>5011.569303775108</v>
          </cell>
          <cell r="ELW20">
            <v>2030.9519470203231</v>
          </cell>
          <cell r="ELX20">
            <v>1305.41416827737</v>
          </cell>
          <cell r="ELY20">
            <v>4783.9977837013275</v>
          </cell>
          <cell r="ELZ20">
            <v>670.33686831274053</v>
          </cell>
          <cell r="EMA20">
            <v>2658.9677286204947</v>
          </cell>
          <cell r="EMB20">
            <v>209.21489895717241</v>
          </cell>
          <cell r="EMC20">
            <v>2592.511090581304</v>
          </cell>
          <cell r="EMD20">
            <v>634.35706942124</v>
          </cell>
          <cell r="EME20">
            <v>209.21489895717241</v>
          </cell>
          <cell r="EMF20">
            <v>1897.8562788086783</v>
          </cell>
          <cell r="EMG20">
            <v>1965.1388003088364</v>
          </cell>
          <cell r="EMH20">
            <v>209.21489895717241</v>
          </cell>
          <cell r="EMI20">
            <v>2176.9454453704434</v>
          </cell>
          <cell r="EMJ20">
            <v>840.77913565865015</v>
          </cell>
          <cell r="EMK20">
            <v>3666.0118291239869</v>
          </cell>
          <cell r="EML20">
            <v>5005.6924697007471</v>
          </cell>
          <cell r="EMM20">
            <v>3727.2633775563108</v>
          </cell>
          <cell r="EMN20">
            <v>3950.2519235861137</v>
          </cell>
          <cell r="EMO20">
            <v>209.21489895717241</v>
          </cell>
          <cell r="EMP20">
            <v>4303.4461735804098</v>
          </cell>
          <cell r="EMQ20">
            <v>361.68194238784366</v>
          </cell>
          <cell r="EMR20">
            <v>2713.3444300846922</v>
          </cell>
          <cell r="EMS20">
            <v>4798.7350012632551</v>
          </cell>
          <cell r="EMT20">
            <v>430.98698256227817</v>
          </cell>
          <cell r="EMU20">
            <v>521.47489094805746</v>
          </cell>
          <cell r="EMV20">
            <v>209.21489895717241</v>
          </cell>
          <cell r="EMW20">
            <v>327.39336661621354</v>
          </cell>
          <cell r="EMX20">
            <v>443.28059607868283</v>
          </cell>
          <cell r="EMY20">
            <v>395.07336830864131</v>
          </cell>
          <cell r="EMZ20">
            <v>526.09057117153566</v>
          </cell>
          <cell r="ENA20">
            <v>4885.2538794786278</v>
          </cell>
          <cell r="ENB20">
            <v>4361.7170137342155</v>
          </cell>
          <cell r="ENC20">
            <v>2817.5949336671656</v>
          </cell>
          <cell r="END20">
            <v>446.03580888270454</v>
          </cell>
          <cell r="ENE20">
            <v>4654.7745866344394</v>
          </cell>
          <cell r="ENF20">
            <v>5483.9440330423831</v>
          </cell>
          <cell r="ENG20">
            <v>5109.2716265673125</v>
          </cell>
          <cell r="ENH20">
            <v>2744.6764052523927</v>
          </cell>
          <cell r="ENI20">
            <v>1135.7930101414061</v>
          </cell>
          <cell r="ENJ20">
            <v>1772.0982878279056</v>
          </cell>
          <cell r="ENK20">
            <v>2504.5989539018201</v>
          </cell>
          <cell r="ENL20">
            <v>209.21489895717241</v>
          </cell>
          <cell r="ENM20">
            <v>4278.778535752931</v>
          </cell>
          <cell r="ENN20">
            <v>3578.9858754712805</v>
          </cell>
          <cell r="ENO20">
            <v>620.58859372577501</v>
          </cell>
          <cell r="ENP20">
            <v>209.21489895717241</v>
          </cell>
          <cell r="ENQ20">
            <v>291.10752198088801</v>
          </cell>
          <cell r="ENR20">
            <v>1160.2664665166674</v>
          </cell>
          <cell r="ENS20">
            <v>3203.3486353155226</v>
          </cell>
          <cell r="ENT20">
            <v>2189.2443401387645</v>
          </cell>
          <cell r="ENU20">
            <v>3798.3913199518802</v>
          </cell>
          <cell r="ENV20">
            <v>2926.2314082412895</v>
          </cell>
          <cell r="ENW20">
            <v>3116.4242522131249</v>
          </cell>
          <cell r="ENX20">
            <v>1835.1277174306124</v>
          </cell>
          <cell r="ENY20">
            <v>4024.0765502709487</v>
          </cell>
          <cell r="ENZ20">
            <v>3079.9018930026909</v>
          </cell>
          <cell r="EOA20">
            <v>316.50352760136127</v>
          </cell>
          <cell r="EOB20">
            <v>4337.9844168387453</v>
          </cell>
          <cell r="EOC20">
            <v>4320.2595447594322</v>
          </cell>
          <cell r="EOD20">
            <v>2938.536284493081</v>
          </cell>
          <cell r="EOE20">
            <v>332.11730363172779</v>
          </cell>
          <cell r="EOF20">
            <v>3549.6418752772706</v>
          </cell>
          <cell r="EOG20">
            <v>635.53891603850298</v>
          </cell>
          <cell r="EOH20">
            <v>2722.1582424522758</v>
          </cell>
          <cell r="EOI20">
            <v>1660.2511685465156</v>
          </cell>
          <cell r="EOJ20">
            <v>209.21489895717241</v>
          </cell>
          <cell r="EOK20">
            <v>4975.6854196872537</v>
          </cell>
          <cell r="EOL20">
            <v>385.41172504575201</v>
          </cell>
          <cell r="EOM20">
            <v>431.54004083548926</v>
          </cell>
          <cell r="EON20">
            <v>2277.5036370926296</v>
          </cell>
          <cell r="EOO20">
            <v>5373.2896760772228</v>
          </cell>
          <cell r="EOP20">
            <v>209.21489895717241</v>
          </cell>
          <cell r="EOQ20">
            <v>4555.4672967616589</v>
          </cell>
          <cell r="EOR20">
            <v>4211.234697420773</v>
          </cell>
          <cell r="EOS20">
            <v>5281.5584173960369</v>
          </cell>
          <cell r="EOT20">
            <v>209.21489895717241</v>
          </cell>
          <cell r="EOU20">
            <v>479.71234311875168</v>
          </cell>
          <cell r="EOV20">
            <v>3963.3992242516806</v>
          </cell>
          <cell r="EOW20">
            <v>518.66597240306828</v>
          </cell>
          <cell r="EOX20">
            <v>3867.9833717533929</v>
          </cell>
          <cell r="EOY20">
            <v>949.8996411594826</v>
          </cell>
          <cell r="EOZ20">
            <v>2042.9335167327808</v>
          </cell>
          <cell r="EPA20">
            <v>3237.517069636569</v>
          </cell>
          <cell r="EPB20">
            <v>209.21489895717241</v>
          </cell>
          <cell r="EPC20">
            <v>403.04591672545718</v>
          </cell>
          <cell r="EPD20">
            <v>322.55551028375203</v>
          </cell>
          <cell r="EPE20">
            <v>619.79825805543521</v>
          </cell>
          <cell r="EPF20">
            <v>1134.6728414819588</v>
          </cell>
          <cell r="EPG20">
            <v>4451.2142848151498</v>
          </cell>
          <cell r="EPH20">
            <v>3089.7786728680962</v>
          </cell>
          <cell r="EPI20">
            <v>336.08516811776315</v>
          </cell>
          <cell r="EPJ20">
            <v>1443.3945465699637</v>
          </cell>
          <cell r="EPK20">
            <v>417.58066874080737</v>
          </cell>
          <cell r="EPL20">
            <v>354.89888976219436</v>
          </cell>
          <cell r="EPM20">
            <v>3463.0350113695758</v>
          </cell>
          <cell r="EPN20">
            <v>2760.0376266059279</v>
          </cell>
          <cell r="EPO20">
            <v>1739.1541980233415</v>
          </cell>
          <cell r="EPP20">
            <v>5334.4073322115228</v>
          </cell>
          <cell r="EPQ20">
            <v>2471.4258607585239</v>
          </cell>
          <cell r="EPR20">
            <v>3160.4427608681758</v>
          </cell>
          <cell r="EPS20">
            <v>209.21489895717241</v>
          </cell>
          <cell r="EPT20">
            <v>641.82351748665087</v>
          </cell>
          <cell r="EPU20">
            <v>2807.8626741604221</v>
          </cell>
          <cell r="EPV20">
            <v>3303.7122176807475</v>
          </cell>
          <cell r="EPW20">
            <v>2254.2476293639102</v>
          </cell>
          <cell r="EPX20">
            <v>2348.1335727516084</v>
          </cell>
          <cell r="EPY20">
            <v>3492.1767988321071</v>
          </cell>
          <cell r="EPZ20">
            <v>371.07399840974642</v>
          </cell>
          <cell r="EQA20">
            <v>279.21911146818911</v>
          </cell>
          <cell r="EQB20">
            <v>2351.7103345438541</v>
          </cell>
          <cell r="EQC20">
            <v>1525.7964598095259</v>
          </cell>
          <cell r="EQD20">
            <v>4027.9510079504316</v>
          </cell>
          <cell r="EQE20">
            <v>209.21489895717241</v>
          </cell>
          <cell r="EQF20">
            <v>3680.8841124416749</v>
          </cell>
          <cell r="EQG20">
            <v>1265.3882477382606</v>
          </cell>
          <cell r="EQH20">
            <v>4728.5170161593405</v>
          </cell>
          <cell r="EQI20">
            <v>4340.6127964458137</v>
          </cell>
          <cell r="EQJ20">
            <v>5012.7845096747778</v>
          </cell>
          <cell r="EQK20">
            <v>482.44198115467896</v>
          </cell>
          <cell r="EQL20">
            <v>4993.3701579419994</v>
          </cell>
          <cell r="EQM20">
            <v>6283.5861757306457</v>
          </cell>
          <cell r="EQN20">
            <v>2209.4870308565046</v>
          </cell>
          <cell r="EQO20">
            <v>901.29779485378708</v>
          </cell>
          <cell r="EQP20">
            <v>2691.0030164654331</v>
          </cell>
          <cell r="EQQ20">
            <v>3294.2568905862718</v>
          </cell>
          <cell r="EQR20">
            <v>3757.5298080916141</v>
          </cell>
          <cell r="EQS20">
            <v>3193.2228338886907</v>
          </cell>
          <cell r="EQT20">
            <v>2479.9467521607135</v>
          </cell>
          <cell r="EQU20">
            <v>4795.5096310157342</v>
          </cell>
          <cell r="EQV20">
            <v>401.85432756391003</v>
          </cell>
          <cell r="EQW20">
            <v>355.1766702638846</v>
          </cell>
          <cell r="EQX20">
            <v>4309.508310601027</v>
          </cell>
          <cell r="EQY20">
            <v>4655.4491436089138</v>
          </cell>
          <cell r="EQZ20">
            <v>1187.9454313118758</v>
          </cell>
          <cell r="ERA20">
            <v>209.21489895717241</v>
          </cell>
          <cell r="ERB20">
            <v>2785.8926853776065</v>
          </cell>
          <cell r="ERC20">
            <v>6703.1100606716391</v>
          </cell>
          <cell r="ERD20">
            <v>4084.1198390424693</v>
          </cell>
          <cell r="ERE20">
            <v>1059.8707987423159</v>
          </cell>
          <cell r="ERF20">
            <v>3348.8290038811956</v>
          </cell>
          <cell r="ERG20">
            <v>2931.8798555544231</v>
          </cell>
          <cell r="ERH20">
            <v>209.21489895717241</v>
          </cell>
          <cell r="ERI20">
            <v>2869.7951931411094</v>
          </cell>
          <cell r="ERJ20">
            <v>3109.5795056134248</v>
          </cell>
          <cell r="ERK20">
            <v>3387.1593147080021</v>
          </cell>
          <cell r="ERL20">
            <v>209.21489895717241</v>
          </cell>
          <cell r="ERM20">
            <v>1727.0516393449107</v>
          </cell>
          <cell r="ERN20">
            <v>1832.8991172402957</v>
          </cell>
          <cell r="ERO20">
            <v>2540.2592076883534</v>
          </cell>
          <cell r="ERP20">
            <v>415.38218939033567</v>
          </cell>
          <cell r="ERQ20">
            <v>457.365368905026</v>
          </cell>
          <cell r="ERR20">
            <v>2419.1625543655628</v>
          </cell>
          <cell r="ERS20">
            <v>4241.9692582870493</v>
          </cell>
          <cell r="ERT20">
            <v>4686.4112315569146</v>
          </cell>
          <cell r="ERU20">
            <v>6290.3105208566403</v>
          </cell>
          <cell r="ERV20">
            <v>2010.513948004945</v>
          </cell>
          <cell r="ERW20">
            <v>1951.3009369553508</v>
          </cell>
          <cell r="ERX20">
            <v>4324.358324696188</v>
          </cell>
          <cell r="ERY20">
            <v>3459.372413975555</v>
          </cell>
          <cell r="ERZ20">
            <v>478.71727113164968</v>
          </cell>
          <cell r="ESA20">
            <v>3666.1619450639596</v>
          </cell>
          <cell r="ESB20">
            <v>3130.0168839705375</v>
          </cell>
          <cell r="ESC20">
            <v>660.65437237202877</v>
          </cell>
          <cell r="ESD20">
            <v>331.837004027212</v>
          </cell>
          <cell r="ESE20">
            <v>3934.3442647749944</v>
          </cell>
          <cell r="ESF20">
            <v>209.21489895717241</v>
          </cell>
          <cell r="ESG20">
            <v>423.61689315562171</v>
          </cell>
          <cell r="ESH20">
            <v>4737.0084072728205</v>
          </cell>
          <cell r="ESI20">
            <v>1504.2778390394765</v>
          </cell>
          <cell r="ESJ20">
            <v>3099.0152410512064</v>
          </cell>
          <cell r="ESK20">
            <v>1415.1576095701921</v>
          </cell>
          <cell r="ESL20">
            <v>4289.8203542372976</v>
          </cell>
          <cell r="ESM20">
            <v>3484.6725454421444</v>
          </cell>
          <cell r="ESN20">
            <v>416.7692655821769</v>
          </cell>
          <cell r="ESO20">
            <v>2293.4998604493107</v>
          </cell>
          <cell r="ESP20">
            <v>2989.3592958556619</v>
          </cell>
          <cell r="ESQ20">
            <v>4072.3216523258534</v>
          </cell>
          <cell r="ESR20">
            <v>2297.2172559499536</v>
          </cell>
          <cell r="ESS20">
            <v>3396.1070351248677</v>
          </cell>
          <cell r="EST20">
            <v>1666.3487473075879</v>
          </cell>
          <cell r="ESU20">
            <v>2981.947404982981</v>
          </cell>
          <cell r="ESV20">
            <v>209.21489895717241</v>
          </cell>
          <cell r="ESW20">
            <v>2622.4595251410965</v>
          </cell>
          <cell r="ESX20">
            <v>209.21489895717241</v>
          </cell>
          <cell r="ESY20">
            <v>209.21489895717241</v>
          </cell>
          <cell r="ESZ20">
            <v>2332.013667752869</v>
          </cell>
          <cell r="ETA20">
            <v>395.62278522219145</v>
          </cell>
          <cell r="ETB20">
            <v>3396.8408280807971</v>
          </cell>
          <cell r="ETC20">
            <v>1117.2817524096358</v>
          </cell>
          <cell r="ETD20">
            <v>3221.8193416001154</v>
          </cell>
          <cell r="ETE20">
            <v>5241.1517600010575</v>
          </cell>
          <cell r="ETF20">
            <v>471.9331136971868</v>
          </cell>
          <cell r="ETG20">
            <v>729.08502833013927</v>
          </cell>
          <cell r="ETH20">
            <v>2943.7662235071434</v>
          </cell>
          <cell r="ETI20">
            <v>3253.8090869983625</v>
          </cell>
          <cell r="ETJ20">
            <v>3793.0789908268043</v>
          </cell>
          <cell r="ETK20">
            <v>3353.8773759293026</v>
          </cell>
          <cell r="ETL20">
            <v>209.21489895717241</v>
          </cell>
          <cell r="ETM20">
            <v>2103.4480637167035</v>
          </cell>
          <cell r="ETN20">
            <v>2608.8519658483297</v>
          </cell>
          <cell r="ETO20">
            <v>1661.9600750008233</v>
          </cell>
          <cell r="ETP20">
            <v>371.07399840974642</v>
          </cell>
          <cell r="ETQ20">
            <v>4791.9076202607257</v>
          </cell>
          <cell r="ETR20">
            <v>501.82691783838192</v>
          </cell>
          <cell r="ETS20">
            <v>453.26906558463406</v>
          </cell>
          <cell r="ETT20">
            <v>209.21489895717241</v>
          </cell>
          <cell r="ETU20">
            <v>3040.8825538704345</v>
          </cell>
          <cell r="ETV20">
            <v>2880.1506384468812</v>
          </cell>
          <cell r="ETW20">
            <v>527.82221243048969</v>
          </cell>
          <cell r="ETX20">
            <v>404.97489036678087</v>
          </cell>
          <cell r="ETY20">
            <v>3867.7595485009929</v>
          </cell>
          <cell r="ETZ20">
            <v>324.37307861185724</v>
          </cell>
          <cell r="EUA20">
            <v>209.21489895717241</v>
          </cell>
          <cell r="EUB20">
            <v>2396.9669826483832</v>
          </cell>
          <cell r="EUC20">
            <v>3865.3773744715654</v>
          </cell>
          <cell r="EUD20">
            <v>2909.2777616273579</v>
          </cell>
          <cell r="EUE20">
            <v>2890.7662279962879</v>
          </cell>
          <cell r="EUF20">
            <v>209.21489895717241</v>
          </cell>
          <cell r="EUG20">
            <v>3239.3886951092272</v>
          </cell>
          <cell r="EUH20">
            <v>3338.7615883490907</v>
          </cell>
          <cell r="EUI20">
            <v>3135.0725881596713</v>
          </cell>
          <cell r="EUJ20">
            <v>209.21489895717241</v>
          </cell>
          <cell r="EUK20">
            <v>295.7407531334523</v>
          </cell>
          <cell r="EUL20">
            <v>1855.4883678111235</v>
          </cell>
          <cell r="EUM20">
            <v>2826.2137781815054</v>
          </cell>
          <cell r="EUN20">
            <v>773.61561967980765</v>
          </cell>
          <cell r="EUO20">
            <v>752.71726306074174</v>
          </cell>
          <cell r="EUP20">
            <v>3057.0676763340985</v>
          </cell>
          <cell r="EUQ20">
            <v>209.21489895717241</v>
          </cell>
          <cell r="EUR20">
            <v>209.21489895717241</v>
          </cell>
          <cell r="EUS20">
            <v>1425.356177221365</v>
          </cell>
          <cell r="EUT20">
            <v>300.23839479734551</v>
          </cell>
          <cell r="EUU20">
            <v>395.86912376693306</v>
          </cell>
          <cell r="EUV20">
            <v>209.21489895717241</v>
          </cell>
          <cell r="EUW20">
            <v>2011.0449493761566</v>
          </cell>
          <cell r="EUX20">
            <v>2500.0279428247813</v>
          </cell>
          <cell r="EUY20">
            <v>4106.4122490793879</v>
          </cell>
          <cell r="EUZ20">
            <v>2880.5506260350066</v>
          </cell>
          <cell r="EVA20">
            <v>508.01036510208507</v>
          </cell>
          <cell r="EVB20">
            <v>2892.572636004023</v>
          </cell>
          <cell r="EVC20">
            <v>3754.1916302330337</v>
          </cell>
          <cell r="EVD20">
            <v>4243.917292387252</v>
          </cell>
          <cell r="EVE20">
            <v>324.90095175354332</v>
          </cell>
          <cell r="EVF20">
            <v>576.39339904392762</v>
          </cell>
          <cell r="EVG20">
            <v>3399.4088754507711</v>
          </cell>
          <cell r="EVH20">
            <v>1510.6101486376522</v>
          </cell>
          <cell r="EVI20">
            <v>3690.6227393340473</v>
          </cell>
          <cell r="EVJ20">
            <v>4577.7288346258338</v>
          </cell>
          <cell r="EVK20">
            <v>570.84256574026494</v>
          </cell>
          <cell r="EVL20">
            <v>486.44296772790472</v>
          </cell>
          <cell r="EVM20">
            <v>355.36541219405092</v>
          </cell>
          <cell r="EVN20">
            <v>5394.7925302961921</v>
          </cell>
          <cell r="EVO20">
            <v>1908.8211150468146</v>
          </cell>
          <cell r="EVP20">
            <v>662.24768138431057</v>
          </cell>
          <cell r="EVQ20">
            <v>209.21489895717241</v>
          </cell>
          <cell r="EVR20">
            <v>3568.4746724559664</v>
          </cell>
          <cell r="EVS20">
            <v>4165.7385316389091</v>
          </cell>
          <cell r="EVT20">
            <v>2469.9117524099897</v>
          </cell>
          <cell r="EVU20">
            <v>747.64790048496877</v>
          </cell>
          <cell r="EVV20">
            <v>4829.4956482840962</v>
          </cell>
          <cell r="EVW20">
            <v>2454.681147448533</v>
          </cell>
          <cell r="EVX20">
            <v>4653.2028071395644</v>
          </cell>
          <cell r="EVY20">
            <v>461.21927103216876</v>
          </cell>
          <cell r="EVZ20">
            <v>4125.4040379477219</v>
          </cell>
          <cell r="EWA20">
            <v>452.67331985750877</v>
          </cell>
          <cell r="EWB20">
            <v>2032.1457527563225</v>
          </cell>
          <cell r="EWC20">
            <v>3552.57743300315</v>
          </cell>
          <cell r="EWD20">
            <v>881.42853080819168</v>
          </cell>
          <cell r="EWE20">
            <v>4933.9184571807036</v>
          </cell>
          <cell r="EWF20">
            <v>2240.8754284041629</v>
          </cell>
          <cell r="EWG20">
            <v>209.21489895717241</v>
          </cell>
          <cell r="EWH20">
            <v>317.12654741536824</v>
          </cell>
          <cell r="EWI20">
            <v>540.62640802145552</v>
          </cell>
          <cell r="EWJ20">
            <v>1976.9350575146559</v>
          </cell>
          <cell r="EWK20">
            <v>209.21489895717241</v>
          </cell>
          <cell r="EWL20">
            <v>4255.6124432273318</v>
          </cell>
          <cell r="EWM20">
            <v>706.43039286202566</v>
          </cell>
          <cell r="EWN20">
            <v>595.80141863029598</v>
          </cell>
          <cell r="EWO20">
            <v>2650.1348550270764</v>
          </cell>
          <cell r="EWP20">
            <v>677.32894730078146</v>
          </cell>
          <cell r="EWQ20">
            <v>209.21489895717241</v>
          </cell>
          <cell r="EWR20">
            <v>2015.3365672898553</v>
          </cell>
          <cell r="EWS20">
            <v>345.66025299217932</v>
          </cell>
          <cell r="EWT20">
            <v>209.21489895717241</v>
          </cell>
          <cell r="EWU20">
            <v>1218.0269259472441</v>
          </cell>
          <cell r="EWV20">
            <v>5683.403738516834</v>
          </cell>
          <cell r="EWW20">
            <v>5356.3427827510795</v>
          </cell>
          <cell r="EWX20">
            <v>3756.5047277759436</v>
          </cell>
          <cell r="EWY20">
            <v>4486.7138103523293</v>
          </cell>
          <cell r="EWZ20">
            <v>2210.155204949695</v>
          </cell>
          <cell r="EXA20">
            <v>4289.9203028965594</v>
          </cell>
        </row>
        <row r="21">
          <cell r="F21">
            <v>8.4181051608174897</v>
          </cell>
          <cell r="G21">
            <v>8.1833305747573171</v>
          </cell>
          <cell r="H21">
            <v>8.4411301251304387</v>
          </cell>
          <cell r="I21">
            <v>8.0352369787857185</v>
          </cell>
          <cell r="J21">
            <v>7.9505029150174087</v>
          </cell>
          <cell r="K21">
            <v>8.1182758413873461</v>
          </cell>
          <cell r="L21">
            <v>7.9839625868001241</v>
          </cell>
          <cell r="M21">
            <v>7.5589038915377911</v>
          </cell>
          <cell r="N21">
            <v>7.9993042684464726</v>
          </cell>
          <cell r="O21">
            <v>8.445628073704416</v>
          </cell>
          <cell r="P21">
            <v>7.8963085779029676</v>
          </cell>
          <cell r="Q21">
            <v>8.6673144514646836</v>
          </cell>
          <cell r="R21">
            <v>8.3616840669936057</v>
          </cell>
          <cell r="S21">
            <v>8.6146757335859974</v>
          </cell>
          <cell r="T21">
            <v>7.9360848180696051</v>
          </cell>
          <cell r="U21">
            <v>8.137377292593742</v>
          </cell>
          <cell r="V21">
            <v>8.3016400083434068</v>
          </cell>
          <cell r="W21">
            <v>8.0827418254771466</v>
          </cell>
          <cell r="X21">
            <v>7.8440453926287352</v>
          </cell>
          <cell r="Y21">
            <v>7.7961286320496237</v>
          </cell>
          <cell r="Z21">
            <v>8.5710129725794193</v>
          </cell>
          <cell r="AA21">
            <v>8.1763259279968281</v>
          </cell>
          <cell r="AB21">
            <v>8.8998498389719867</v>
          </cell>
          <cell r="AC21">
            <v>8.4738766126739602</v>
          </cell>
          <cell r="AD21">
            <v>7.9597364291572079</v>
          </cell>
          <cell r="AE21">
            <v>8.5127490973300119</v>
          </cell>
          <cell r="AF21">
            <v>8.4099801371653538</v>
          </cell>
          <cell r="AG21">
            <v>8.0255959942737451</v>
          </cell>
          <cell r="AH21">
            <v>7.5988963087339405</v>
          </cell>
          <cell r="AI21">
            <v>8.5712222066159498</v>
          </cell>
          <cell r="AJ21">
            <v>8.4414879947607435</v>
          </cell>
          <cell r="AK21">
            <v>8.8107029477236694</v>
          </cell>
          <cell r="AL21">
            <v>8.3858432941841681</v>
          </cell>
          <cell r="AM21">
            <v>8.3831271953292958</v>
          </cell>
          <cell r="AN21">
            <v>8.4425630477942004</v>
          </cell>
          <cell r="AO21">
            <v>8.6058671306167458</v>
          </cell>
          <cell r="AP21">
            <v>7.6580436104104797</v>
          </cell>
          <cell r="AQ21">
            <v>8.1330486419606558</v>
          </cell>
          <cell r="AR21">
            <v>8.3720148517444066</v>
          </cell>
          <cell r="AS21">
            <v>8.1244394417498711</v>
          </cell>
          <cell r="AT21">
            <v>8.8028144579564707</v>
          </cell>
          <cell r="AU21">
            <v>8.7684322845821168</v>
          </cell>
          <cell r="AV21">
            <v>7.5342207183247751</v>
          </cell>
          <cell r="AW21">
            <v>7.7718072720869271</v>
          </cell>
          <cell r="AX21">
            <v>8.5996197144429338</v>
          </cell>
          <cell r="AY21">
            <v>7.864337817079428</v>
          </cell>
          <cell r="AZ21">
            <v>8.490288015135155</v>
          </cell>
          <cell r="BA21">
            <v>8.0562864671912546</v>
          </cell>
          <cell r="BB21">
            <v>7.9681103452217927</v>
          </cell>
          <cell r="BC21">
            <v>8.1953472848361741</v>
          </cell>
          <cell r="BD21">
            <v>8.3514027718967867</v>
          </cell>
          <cell r="BE21">
            <v>8.3637946257724902</v>
          </cell>
          <cell r="BF21">
            <v>8.8784406479859967</v>
          </cell>
          <cell r="BG21">
            <v>7.7870267570567782</v>
          </cell>
          <cell r="BH21">
            <v>8.2347020020128383</v>
          </cell>
          <cell r="BI21">
            <v>7.7151596700599718</v>
          </cell>
          <cell r="BJ21">
            <v>8.6845777313928956</v>
          </cell>
          <cell r="BK21">
            <v>8.3949351157231735</v>
          </cell>
          <cell r="BL21">
            <v>8.3621421934425832</v>
          </cell>
          <cell r="BM21">
            <v>7.8203843390706753</v>
          </cell>
          <cell r="BN21">
            <v>8.6834304434604466</v>
          </cell>
          <cell r="BO21">
            <v>7.5155547316382609</v>
          </cell>
          <cell r="BP21">
            <v>8.3573973520381362</v>
          </cell>
          <cell r="BQ21">
            <v>8.9307152753126662</v>
          </cell>
          <cell r="BR21">
            <v>8.6858591857217462</v>
          </cell>
          <cell r="BS21">
            <v>7.6653138683105189</v>
          </cell>
          <cell r="BT21">
            <v>8.6151061436069867</v>
          </cell>
          <cell r="BU21">
            <v>8.6443742472100702</v>
          </cell>
          <cell r="BV21">
            <v>7.6954440139223461</v>
          </cell>
          <cell r="BW21">
            <v>7.7649016046344013</v>
          </cell>
          <cell r="BX21">
            <v>7.4078094784550821</v>
          </cell>
          <cell r="BY21">
            <v>8.2907778346816734</v>
          </cell>
          <cell r="BZ21">
            <v>8.448712151187376</v>
          </cell>
          <cell r="CA21">
            <v>9.0077024863706239</v>
          </cell>
          <cell r="CB21">
            <v>8.8781608175968181</v>
          </cell>
          <cell r="CC21">
            <v>8.166591518571277</v>
          </cell>
          <cell r="CD21">
            <v>8.3123044455649904</v>
          </cell>
          <cell r="CE21">
            <v>8.1227880092109537</v>
          </cell>
          <cell r="CF21">
            <v>8.9157826748128635</v>
          </cell>
          <cell r="CG21">
            <v>8.4028450732246753</v>
          </cell>
          <cell r="CH21">
            <v>8.2835276281453698</v>
          </cell>
          <cell r="CI21">
            <v>7.9708825434599655</v>
          </cell>
          <cell r="CJ21">
            <v>8.4671215248532459</v>
          </cell>
          <cell r="CK21">
            <v>8.7769692498939094</v>
          </cell>
          <cell r="CL21">
            <v>8.1971812347746233</v>
          </cell>
          <cell r="CM21">
            <v>8.3322846019632877</v>
          </cell>
          <cell r="CN21">
            <v>8.0117150072630885</v>
          </cell>
          <cell r="CO21">
            <v>8.1023842746967603</v>
          </cell>
          <cell r="CP21">
            <v>7.7552467341364624</v>
          </cell>
          <cell r="CQ21">
            <v>8.9095442012140147</v>
          </cell>
          <cell r="CR21">
            <v>8.5535050771224377</v>
          </cell>
          <cell r="CS21">
            <v>8.4850097296938536</v>
          </cell>
          <cell r="CT21">
            <v>7.5700640029144024</v>
          </cell>
          <cell r="CU21">
            <v>8.5683584164143483</v>
          </cell>
          <cell r="CV21">
            <v>8.5384167869479892</v>
          </cell>
          <cell r="CW21">
            <v>8.1904013188110021</v>
          </cell>
          <cell r="CX21">
            <v>7.7569089422004893</v>
          </cell>
          <cell r="CY21">
            <v>8.6106168598882515</v>
          </cell>
          <cell r="CZ21">
            <v>7.6584589680226829</v>
          </cell>
          <cell r="DA21">
            <v>8.3638316180391019</v>
          </cell>
          <cell r="DB21">
            <v>8.2270179972749684</v>
          </cell>
          <cell r="DC21">
            <v>8.2143586437656229</v>
          </cell>
          <cell r="DD21">
            <v>7.8118694524765671</v>
          </cell>
          <cell r="DE21">
            <v>7.8965365302485795</v>
          </cell>
          <cell r="DF21">
            <v>7.4804537363144119</v>
          </cell>
          <cell r="DG21">
            <v>7.5675333097441442</v>
          </cell>
          <cell r="DH21">
            <v>7.4177717291383569</v>
          </cell>
          <cell r="DI21">
            <v>8.1777721812071178</v>
          </cell>
          <cell r="DJ21">
            <v>8.5396004283916973</v>
          </cell>
          <cell r="DK21">
            <v>8.1775072365948933</v>
          </cell>
          <cell r="DL21">
            <v>8.7731909286566125</v>
          </cell>
          <cell r="DM21">
            <v>7.9326816406291547</v>
          </cell>
          <cell r="DN21">
            <v>8.0438621756523361</v>
          </cell>
          <cell r="DO21">
            <v>8.1933498135269929</v>
          </cell>
          <cell r="DP21">
            <v>8.2764314449653966</v>
          </cell>
          <cell r="DQ21">
            <v>8.593184393107034</v>
          </cell>
          <cell r="DR21">
            <v>8.6148987980645479</v>
          </cell>
          <cell r="DS21">
            <v>8.880895662532744</v>
          </cell>
          <cell r="DT21">
            <v>7.7529065566936515</v>
          </cell>
          <cell r="DU21">
            <v>7.9088813939477749</v>
          </cell>
          <cell r="DV21">
            <v>7.7168211005087839</v>
          </cell>
          <cell r="DW21">
            <v>8.4468120484117879</v>
          </cell>
          <cell r="DX21">
            <v>7.3698791857187684</v>
          </cell>
          <cell r="DY21">
            <v>7.8875236366538015</v>
          </cell>
          <cell r="DZ21">
            <v>9.1149318751751824</v>
          </cell>
          <cell r="EA21">
            <v>8.9615020892008062</v>
          </cell>
          <cell r="EB21">
            <v>8.1384810618461767</v>
          </cell>
          <cell r="EC21">
            <v>8.1423970209763628</v>
          </cell>
          <cell r="ED21">
            <v>7.7287488291895725</v>
          </cell>
          <cell r="EE21">
            <v>8.0679332546039877</v>
          </cell>
          <cell r="EF21">
            <v>8.5242415281227508</v>
          </cell>
          <cell r="EG21">
            <v>8.424261707099145</v>
          </cell>
          <cell r="EH21">
            <v>7.9918552701350851</v>
          </cell>
          <cell r="EI21">
            <v>8.4823582839896385</v>
          </cell>
          <cell r="EJ21">
            <v>8.3368822519164993</v>
          </cell>
          <cell r="EK21">
            <v>7.8114620931922802</v>
          </cell>
          <cell r="EL21">
            <v>8.2478478093825309</v>
          </cell>
          <cell r="EM21">
            <v>8.56294543690918</v>
          </cell>
          <cell r="EN21">
            <v>8.0040228375654721</v>
          </cell>
          <cell r="EO21">
            <v>7.9417516333982237</v>
          </cell>
          <cell r="EP21">
            <v>8.0851848703039906</v>
          </cell>
          <cell r="EQ21">
            <v>7.8131486295037194</v>
          </cell>
          <cell r="ER21">
            <v>8.0741967229775771</v>
          </cell>
          <cell r="ES21">
            <v>8.6563372462952124</v>
          </cell>
          <cell r="ET21">
            <v>8.0930976605466292</v>
          </cell>
          <cell r="EU21">
            <v>7.909462494688464</v>
          </cell>
          <cell r="EV21">
            <v>8.3150171562392874</v>
          </cell>
          <cell r="EW21">
            <v>8.1964714942599493</v>
          </cell>
          <cell r="EX21">
            <v>9.0263406177692929</v>
          </cell>
          <cell r="EY21">
            <v>8.4150624080287635</v>
          </cell>
          <cell r="EZ21">
            <v>8.7949277178235015</v>
          </cell>
          <cell r="FA21">
            <v>7.9839172629419322</v>
          </cell>
          <cell r="FB21">
            <v>7.5945271110218364</v>
          </cell>
          <cell r="FC21">
            <v>7.9979879880648204</v>
          </cell>
          <cell r="FD21">
            <v>7.6532603881408248</v>
          </cell>
          <cell r="FE21">
            <v>8.3975933933324853</v>
          </cell>
          <cell r="FF21">
            <v>7.752864898735754</v>
          </cell>
          <cell r="FG21">
            <v>8.3563818976564441</v>
          </cell>
          <cell r="FH21">
            <v>7.2035850613102239</v>
          </cell>
          <cell r="FI21">
            <v>8.0282106698871232</v>
          </cell>
          <cell r="FJ21">
            <v>8.3892926841859108</v>
          </cell>
          <cell r="FK21">
            <v>8.7042203750163125</v>
          </cell>
          <cell r="FL21">
            <v>7.9410436702897522</v>
          </cell>
          <cell r="FM21">
            <v>8.0049938567920744</v>
          </cell>
          <cell r="FN21">
            <v>8.4829941510589748</v>
          </cell>
          <cell r="FO21">
            <v>7.9268504152267036</v>
          </cell>
          <cell r="FP21">
            <v>8.7396854053482382</v>
          </cell>
          <cell r="FQ21">
            <v>8.1674716679057209</v>
          </cell>
          <cell r="FR21">
            <v>8.3630315075277633</v>
          </cell>
          <cell r="FS21">
            <v>7.9542562414799676</v>
          </cell>
          <cell r="FT21">
            <v>8.0528188587759253</v>
          </cell>
          <cell r="FU21">
            <v>7.6329477456945671</v>
          </cell>
          <cell r="FV21">
            <v>8.5982973797714006</v>
          </cell>
          <cell r="FW21">
            <v>8.6095403071683094</v>
          </cell>
          <cell r="FX21">
            <v>8.5149159776679717</v>
          </cell>
          <cell r="FY21">
            <v>7.8897389513108092</v>
          </cell>
          <cell r="FZ21">
            <v>8.2806521181716128</v>
          </cell>
          <cell r="GA21">
            <v>7.5916745962408383</v>
          </cell>
          <cell r="GB21">
            <v>7.9016128023660528</v>
          </cell>
          <cell r="GC21">
            <v>8.2271712985600285</v>
          </cell>
          <cell r="GD21">
            <v>8.3270104823177782</v>
          </cell>
          <cell r="GE21">
            <v>8.8355709434098877</v>
          </cell>
          <cell r="GF21">
            <v>8.7382190452302702</v>
          </cell>
          <cell r="GG21">
            <v>7.9105031660206695</v>
          </cell>
          <cell r="GH21">
            <v>8.710676941910739</v>
          </cell>
          <cell r="GI21">
            <v>8.0276016860866157</v>
          </cell>
          <cell r="GJ21">
            <v>8.2057836586242576</v>
          </cell>
          <cell r="GK21">
            <v>8.130919309328748</v>
          </cell>
          <cell r="GL21">
            <v>8.8588288034794509</v>
          </cell>
          <cell r="GM21">
            <v>8.4323230773916151</v>
          </cell>
          <cell r="GN21">
            <v>7.7722627324265989</v>
          </cell>
          <cell r="GO21">
            <v>7.5992643429059736</v>
          </cell>
          <cell r="GP21">
            <v>7.4886125862283608</v>
          </cell>
          <cell r="GQ21">
            <v>8.4898267226813786</v>
          </cell>
          <cell r="GR21">
            <v>8.0219065433466277</v>
          </cell>
          <cell r="GS21">
            <v>8.46788231025233</v>
          </cell>
          <cell r="GT21">
            <v>7.9404365749833365</v>
          </cell>
          <cell r="GU21">
            <v>7.3343265070434294</v>
          </cell>
          <cell r="GV21">
            <v>7.7635988769750526</v>
          </cell>
          <cell r="GW21">
            <v>7.9285630571917567</v>
          </cell>
          <cell r="GX21">
            <v>8.5535401253510148</v>
          </cell>
          <cell r="GY21">
            <v>8.610644243052576</v>
          </cell>
          <cell r="GZ21">
            <v>8.2372553571121934</v>
          </cell>
          <cell r="HA21">
            <v>7.926093129096083</v>
          </cell>
          <cell r="HB21">
            <v>8.8906400976401621</v>
          </cell>
          <cell r="HC21">
            <v>8.1374276154068816</v>
          </cell>
          <cell r="HD21">
            <v>8.7836401330957283</v>
          </cell>
          <cell r="HE21">
            <v>8.1359740303960013</v>
          </cell>
          <cell r="HF21">
            <v>8.0335422219705883</v>
          </cell>
          <cell r="HG21">
            <v>7.8158930557699602</v>
          </cell>
          <cell r="HH21">
            <v>7.8565266722540574</v>
          </cell>
          <cell r="HI21">
            <v>7.5058182115428451</v>
          </cell>
          <cell r="HJ21">
            <v>8.3043678269704344</v>
          </cell>
          <cell r="HK21">
            <v>7.8450222995133867</v>
          </cell>
          <cell r="HL21">
            <v>8.7111607852057258</v>
          </cell>
          <cell r="HM21">
            <v>8.5142478395672505</v>
          </cell>
          <cell r="HN21">
            <v>8.3388277896381684</v>
          </cell>
          <cell r="HO21">
            <v>8.6691658977454491</v>
          </cell>
          <cell r="HP21">
            <v>7.5959172648488238</v>
          </cell>
          <cell r="HQ21">
            <v>8.6532472811542007</v>
          </cell>
          <cell r="HR21">
            <v>7.9487740542207472</v>
          </cell>
          <cell r="HS21">
            <v>7.9724591027625564</v>
          </cell>
          <cell r="HT21">
            <v>8.6341017836003235</v>
          </cell>
          <cell r="HU21">
            <v>8.2799078293238573</v>
          </cell>
          <cell r="HV21">
            <v>8.0750154407101089</v>
          </cell>
          <cell r="HW21">
            <v>7.9458302251960395</v>
          </cell>
          <cell r="HX21">
            <v>8.4426312002133201</v>
          </cell>
          <cell r="HY21">
            <v>8.6001575464513529</v>
          </cell>
          <cell r="HZ21">
            <v>8.1343955825993195</v>
          </cell>
          <cell r="IA21">
            <v>8.309539023687968</v>
          </cell>
          <cell r="IB21">
            <v>8.5083265218878559</v>
          </cell>
          <cell r="IC21">
            <v>7.8964473266747364</v>
          </cell>
          <cell r="ID21">
            <v>8.3459516337021853</v>
          </cell>
          <cell r="IE21">
            <v>8.4195548577522992</v>
          </cell>
          <cell r="IF21">
            <v>7.8107641279937052</v>
          </cell>
          <cell r="IG21">
            <v>7.7901293306730448</v>
          </cell>
          <cell r="IH21">
            <v>8.2291857107720876</v>
          </cell>
          <cell r="II21">
            <v>7.7977875074770182</v>
          </cell>
          <cell r="IJ21">
            <v>8.5765308190505998</v>
          </cell>
          <cell r="IK21">
            <v>7.4636804650589532</v>
          </cell>
          <cell r="IL21">
            <v>8.5417452022400013</v>
          </cell>
          <cell r="IM21">
            <v>7.5238557740484993</v>
          </cell>
          <cell r="IN21">
            <v>8.5905989891520704</v>
          </cell>
          <cell r="IO21">
            <v>7.6696540720839268</v>
          </cell>
          <cell r="IP21">
            <v>8.8469392334880954</v>
          </cell>
          <cell r="IQ21">
            <v>8.4784426581231145</v>
          </cell>
          <cell r="IR21">
            <v>7.5820941546276739</v>
          </cell>
          <cell r="IS21">
            <v>8.1810732688787482</v>
          </cell>
          <cell r="IT21">
            <v>7.6142685395494132</v>
          </cell>
          <cell r="IU21">
            <v>8.1117797549768618</v>
          </cell>
          <cell r="IV21">
            <v>8.4300285015267153</v>
          </cell>
          <cell r="IW21">
            <v>8.4778385621896657</v>
          </cell>
          <cell r="IX21">
            <v>8.4251511322722124</v>
          </cell>
          <cell r="IY21">
            <v>8.6339299306380131</v>
          </cell>
          <cell r="IZ21">
            <v>7.6225995756893363</v>
          </cell>
          <cell r="JA21">
            <v>7.6739993859001716</v>
          </cell>
          <cell r="JB21">
            <v>8.8087502170612701</v>
          </cell>
          <cell r="JC21">
            <v>8.3574508408560764</v>
          </cell>
          <cell r="JD21">
            <v>8.3223522894657567</v>
          </cell>
          <cell r="JE21">
            <v>8.2798610057791802</v>
          </cell>
          <cell r="JF21">
            <v>8.3317876502975512</v>
          </cell>
          <cell r="JG21">
            <v>8.826104589057417</v>
          </cell>
          <cell r="JH21">
            <v>8.3534809485563972</v>
          </cell>
          <cell r="JI21">
            <v>8.3416437565041051</v>
          </cell>
          <cell r="JJ21">
            <v>8.4562198039034833</v>
          </cell>
          <cell r="JK21">
            <v>7.8668821740598771</v>
          </cell>
          <cell r="JL21">
            <v>8.6983454087580725</v>
          </cell>
          <cell r="JM21">
            <v>8.1466105845577665</v>
          </cell>
          <cell r="JN21">
            <v>8.1207306615302901</v>
          </cell>
          <cell r="JO21">
            <v>7.8304365709430064</v>
          </cell>
          <cell r="JP21">
            <v>8.6039548081735067</v>
          </cell>
          <cell r="JQ21">
            <v>8.2322120780973744</v>
          </cell>
          <cell r="JR21">
            <v>8.2011926184003663</v>
          </cell>
          <cell r="JS21">
            <v>8.4481189418669249</v>
          </cell>
          <cell r="JT21">
            <v>8.4530264159390018</v>
          </cell>
          <cell r="JU21">
            <v>8.0807671271849486</v>
          </cell>
          <cell r="JV21">
            <v>8.5482758369835672</v>
          </cell>
          <cell r="JW21">
            <v>8.2766592306791757</v>
          </cell>
          <cell r="JX21">
            <v>8.2234866799560287</v>
          </cell>
          <cell r="JY21">
            <v>8.39381623851801</v>
          </cell>
          <cell r="JZ21">
            <v>8.4082742160175066</v>
          </cell>
          <cell r="KA21">
            <v>8.2109879039883893</v>
          </cell>
          <cell r="KB21">
            <v>8.6436698944579504</v>
          </cell>
          <cell r="KC21">
            <v>7.8513760823396961</v>
          </cell>
          <cell r="KD21">
            <v>8.0882061275864405</v>
          </cell>
          <cell r="KE21">
            <v>7.7742006606279581</v>
          </cell>
          <cell r="KF21">
            <v>7.9586749843899973</v>
          </cell>
          <cell r="KG21">
            <v>8.5581288327292651</v>
          </cell>
          <cell r="KH21">
            <v>7.8689070840773248</v>
          </cell>
          <cell r="KI21">
            <v>7.4518219441322167</v>
          </cell>
          <cell r="KJ21">
            <v>7.6437352682957478</v>
          </cell>
          <cell r="KK21">
            <v>8.5574361442053561</v>
          </cell>
          <cell r="KL21">
            <v>8.9335757884215781</v>
          </cell>
          <cell r="KM21">
            <v>8.9663204707869273</v>
          </cell>
          <cell r="KN21">
            <v>7.742546389196546</v>
          </cell>
          <cell r="KO21">
            <v>7.9065723211135266</v>
          </cell>
          <cell r="KP21">
            <v>8.0577380526201559</v>
          </cell>
          <cell r="KQ21">
            <v>8.0930644452681992</v>
          </cell>
          <cell r="KR21">
            <v>8.5837941339576549</v>
          </cell>
          <cell r="KS21">
            <v>7.9153434874646154</v>
          </cell>
          <cell r="KT21">
            <v>7.7182692422131653</v>
          </cell>
          <cell r="KU21">
            <v>8.3329220242630537</v>
          </cell>
          <cell r="KV21">
            <v>8.3993122006753076</v>
          </cell>
          <cell r="KW21">
            <v>8.0455170519157733</v>
          </cell>
          <cell r="KX21">
            <v>8.2704797447487071</v>
          </cell>
          <cell r="KY21">
            <v>8.8721819286196091</v>
          </cell>
          <cell r="KZ21">
            <v>7.3451325813218613</v>
          </cell>
          <cell r="LA21">
            <v>8.4144650884564669</v>
          </cell>
          <cell r="LB21">
            <v>8.2554036742419097</v>
          </cell>
          <cell r="LC21">
            <v>8.2915963857823751</v>
          </cell>
          <cell r="LD21">
            <v>8.7361787217684004</v>
          </cell>
          <cell r="LE21">
            <v>8.267915169772694</v>
          </cell>
          <cell r="LF21">
            <v>8.2897472168033079</v>
          </cell>
          <cell r="LG21">
            <v>8.354194299427423</v>
          </cell>
          <cell r="LH21">
            <v>8.2458545038691398</v>
          </cell>
          <cell r="LI21">
            <v>7.905557422171273</v>
          </cell>
          <cell r="LJ21">
            <v>8.4470925453282923</v>
          </cell>
          <cell r="LK21">
            <v>8.7039930058821131</v>
          </cell>
          <cell r="LL21">
            <v>8.2842093189683936</v>
          </cell>
          <cell r="LM21">
            <v>7.6214288204406042</v>
          </cell>
          <cell r="LN21">
            <v>8.2552317657356546</v>
          </cell>
          <cell r="LO21">
            <v>8.2084679863432406</v>
          </cell>
          <cell r="LP21">
            <v>7.9571423048030585</v>
          </cell>
          <cell r="LQ21">
            <v>8.1981510320344615</v>
          </cell>
          <cell r="LR21">
            <v>8.8379394482640681</v>
          </cell>
          <cell r="LS21">
            <v>7.9498215019141041</v>
          </cell>
          <cell r="LT21">
            <v>8.0323204773813899</v>
          </cell>
          <cell r="LU21">
            <v>9.0095413797200763</v>
          </cell>
          <cell r="LV21">
            <v>7.3326709642526673</v>
          </cell>
          <cell r="LW21">
            <v>8.2090260918911682</v>
          </cell>
          <cell r="LX21">
            <v>8.1613086229826362</v>
          </cell>
          <cell r="LY21">
            <v>7.8804011256444362</v>
          </cell>
          <cell r="LZ21">
            <v>8.0830695347459347</v>
          </cell>
          <cell r="MA21">
            <v>7.9946582397181576</v>
          </cell>
          <cell r="MB21">
            <v>8.3924074774698276</v>
          </cell>
          <cell r="MC21">
            <v>8.3872816046104841</v>
          </cell>
          <cell r="MD21">
            <v>8.5912945659610589</v>
          </cell>
          <cell r="ME21">
            <v>7.5902556706509285</v>
          </cell>
          <cell r="MF21">
            <v>8.2818193741518815</v>
          </cell>
          <cell r="MG21">
            <v>8.6030171153132216</v>
          </cell>
          <cell r="MH21">
            <v>8.0384535285747898</v>
          </cell>
          <cell r="MI21">
            <v>8.5369674788207881</v>
          </cell>
          <cell r="MJ21">
            <v>8.4496139626599263</v>
          </cell>
          <cell r="MK21">
            <v>8.9569333498703756</v>
          </cell>
          <cell r="ML21">
            <v>8.4125672074386326</v>
          </cell>
          <cell r="MM21">
            <v>7.9422278671728987</v>
          </cell>
          <cell r="MN21">
            <v>8.578594887548471</v>
          </cell>
          <cell r="MO21">
            <v>8.3780227624322841</v>
          </cell>
          <cell r="MP21">
            <v>8.3259936393374883</v>
          </cell>
          <cell r="MQ21">
            <v>8.538823201985231</v>
          </cell>
          <cell r="MR21">
            <v>7.9719179936614486</v>
          </cell>
          <cell r="MS21">
            <v>7.7917999814165384</v>
          </cell>
          <cell r="MT21">
            <v>8.1787941897741856</v>
          </cell>
          <cell r="MU21">
            <v>8.9369315313339719</v>
          </cell>
          <cell r="MV21">
            <v>8.6416623696949308</v>
          </cell>
          <cell r="MW21">
            <v>8.172018495150299</v>
          </cell>
          <cell r="MX21">
            <v>8.2129427175486835</v>
          </cell>
          <cell r="MY21">
            <v>8.1131260290881997</v>
          </cell>
          <cell r="MZ21">
            <v>8.3209436950494045</v>
          </cell>
          <cell r="NA21">
            <v>7.9811897220346246</v>
          </cell>
          <cell r="NB21">
            <v>7.9492896131076787</v>
          </cell>
          <cell r="NC21">
            <v>7.8833475096905623</v>
          </cell>
          <cell r="ND21">
            <v>8.1581312872179321</v>
          </cell>
          <cell r="NE21">
            <v>8.064607505421284</v>
          </cell>
          <cell r="NF21">
            <v>7.9772557666666257</v>
          </cell>
          <cell r="NG21">
            <v>8.2096569600055584</v>
          </cell>
          <cell r="NH21">
            <v>8.1541521190796278</v>
          </cell>
          <cell r="NI21">
            <v>8.3883219982229722</v>
          </cell>
          <cell r="NJ21">
            <v>7.9498504958528002</v>
          </cell>
          <cell r="NK21">
            <v>7.85507542008882</v>
          </cell>
          <cell r="NL21">
            <v>7.6941284000680215</v>
          </cell>
          <cell r="NM21">
            <v>8.4116577309018297</v>
          </cell>
          <cell r="NN21">
            <v>8.0723525529534577</v>
          </cell>
          <cell r="NO21">
            <v>8.1053272150183666</v>
          </cell>
          <cell r="NP21">
            <v>8.406587735250012</v>
          </cell>
          <cell r="NQ21">
            <v>7.8710154210984546</v>
          </cell>
          <cell r="NR21">
            <v>7.9023938613046454</v>
          </cell>
          <cell r="NS21">
            <v>7.897592420621403</v>
          </cell>
          <cell r="NT21">
            <v>7.8659981366493623</v>
          </cell>
          <cell r="NU21">
            <v>8.4763410974631359</v>
          </cell>
          <cell r="NV21">
            <v>8.5203441762137579</v>
          </cell>
          <cell r="NW21">
            <v>7.9981541755448573</v>
          </cell>
          <cell r="NX21">
            <v>8.1094153603745287</v>
          </cell>
          <cell r="NY21">
            <v>8.0470930557789249</v>
          </cell>
          <cell r="NZ21">
            <v>7.6795426714976402</v>
          </cell>
          <cell r="OA21">
            <v>7.332659855463894</v>
          </cell>
          <cell r="OB21">
            <v>7.8920011450564376</v>
          </cell>
          <cell r="OC21">
            <v>8.0577847095329993</v>
          </cell>
          <cell r="OD21">
            <v>8.7958421377713112</v>
          </cell>
          <cell r="OE21">
            <v>8.1581745004062558</v>
          </cell>
          <cell r="OF21">
            <v>8.2841273916511966</v>
          </cell>
          <cell r="OG21">
            <v>8.0509695787089708</v>
          </cell>
          <cell r="OH21">
            <v>8.5826246006756879</v>
          </cell>
          <cell r="OI21">
            <v>8.3600046403069825</v>
          </cell>
          <cell r="OJ21">
            <v>8.0163474832691026</v>
          </cell>
          <cell r="OK21">
            <v>7.8308020500936202</v>
          </cell>
          <cell r="OL21">
            <v>8.7453537203633402</v>
          </cell>
          <cell r="OM21">
            <v>7.8043514685869031</v>
          </cell>
          <cell r="ON21">
            <v>7.8692256841393204</v>
          </cell>
          <cell r="OO21">
            <v>8.0890292888344835</v>
          </cell>
          <cell r="OP21">
            <v>7.805812607574147</v>
          </cell>
          <cell r="OQ21">
            <v>8.4030819681452495</v>
          </cell>
          <cell r="OR21">
            <v>7.9205021867947814</v>
          </cell>
          <cell r="OS21">
            <v>8.5252000499619847</v>
          </cell>
          <cell r="OT21">
            <v>7.8596547960845005</v>
          </cell>
          <cell r="OU21">
            <v>7.9898975682897104</v>
          </cell>
          <cell r="OV21">
            <v>8.5349172963088815</v>
          </cell>
          <cell r="OW21">
            <v>8.3003433349739399</v>
          </cell>
          <cell r="OX21">
            <v>8.1649658584223133</v>
          </cell>
          <cell r="OY21">
            <v>8.8891543804577591</v>
          </cell>
          <cell r="OZ21">
            <v>8.3057829755721606</v>
          </cell>
          <cell r="PA21">
            <v>8.7171691680171257</v>
          </cell>
          <cell r="PB21">
            <v>7.8950216247236762</v>
          </cell>
          <cell r="PC21">
            <v>7.9923470562140428</v>
          </cell>
          <cell r="PD21">
            <v>8.1232602438216723</v>
          </cell>
          <cell r="PE21">
            <v>8.5642227254422405</v>
          </cell>
          <cell r="PF21">
            <v>8.6101736192162299</v>
          </cell>
          <cell r="PG21">
            <v>8.7032283601789313</v>
          </cell>
          <cell r="PH21">
            <v>8.4913075242247498</v>
          </cell>
          <cell r="PI21">
            <v>7.9707112459370935</v>
          </cell>
          <cell r="PJ21">
            <v>8.495853907117775</v>
          </cell>
          <cell r="PK21">
            <v>7.7796111961995953</v>
          </cell>
          <cell r="PL21">
            <v>8.5801483961143585</v>
          </cell>
          <cell r="PM21">
            <v>8.3897694178560833</v>
          </cell>
          <cell r="PN21">
            <v>7.7354659804966301</v>
          </cell>
          <cell r="PO21">
            <v>8.4918050868738693</v>
          </cell>
          <cell r="PP21">
            <v>8.1210505946469382</v>
          </cell>
          <cell r="PQ21">
            <v>8.5187513980795586</v>
          </cell>
          <cell r="PR21">
            <v>8.056567408459312</v>
          </cell>
          <cell r="PS21">
            <v>8.2617357949301127</v>
          </cell>
          <cell r="PT21">
            <v>8.2405887158152087</v>
          </cell>
          <cell r="PU21">
            <v>8.7401060118631371</v>
          </cell>
          <cell r="PV21">
            <v>8.467261162328116</v>
          </cell>
          <cell r="PW21">
            <v>8.3296422654658659</v>
          </cell>
          <cell r="PX21">
            <v>8.7553710984108992</v>
          </cell>
          <cell r="PY21">
            <v>8.3532008959914439</v>
          </cell>
          <cell r="PZ21">
            <v>8.3665611029844449</v>
          </cell>
          <cell r="QA21">
            <v>7.9116437053639403</v>
          </cell>
          <cell r="QB21">
            <v>8.8907639050910312</v>
          </cell>
          <cell r="QC21">
            <v>7.7548647028905764</v>
          </cell>
          <cell r="QD21">
            <v>7.7669902790994039</v>
          </cell>
          <cell r="QE21">
            <v>8.3815920162648823</v>
          </cell>
          <cell r="QF21">
            <v>9.210684468807198</v>
          </cell>
          <cell r="QG21">
            <v>8.5285742890076826</v>
          </cell>
          <cell r="QH21">
            <v>7.9038112316641271</v>
          </cell>
          <cell r="QI21">
            <v>7.2159042637073547</v>
          </cell>
          <cell r="QJ21">
            <v>8.6368572631113931</v>
          </cell>
          <cell r="QK21">
            <v>8.4949674813176763</v>
          </cell>
          <cell r="QL21">
            <v>8.0006883124396353</v>
          </cell>
          <cell r="QM21">
            <v>8.4626597353867226</v>
          </cell>
          <cell r="QN21">
            <v>8.2353460340419229</v>
          </cell>
          <cell r="QO21">
            <v>7.8676147986794218</v>
          </cell>
          <cell r="QP21">
            <v>8.5128649064529647</v>
          </cell>
          <cell r="QQ21">
            <v>8.3141799423734479</v>
          </cell>
          <cell r="QR21">
            <v>8.3446344646174317</v>
          </cell>
          <cell r="QS21">
            <v>8.4167467781263916</v>
          </cell>
          <cell r="QT21">
            <v>8.1742364759166133</v>
          </cell>
          <cell r="QU21">
            <v>8.490011795102328</v>
          </cell>
          <cell r="QV21">
            <v>8.1104213722857637</v>
          </cell>
          <cell r="QW21">
            <v>8.2395294372618082</v>
          </cell>
          <cell r="QX21">
            <v>8.2581828154730648</v>
          </cell>
          <cell r="QY21">
            <v>8.5214917140939548</v>
          </cell>
          <cell r="QZ21">
            <v>8.1965908026513663</v>
          </cell>
          <cell r="RA21">
            <v>8.3017743691436099</v>
          </cell>
          <cell r="RB21">
            <v>7.9061575189407618</v>
          </cell>
          <cell r="RC21">
            <v>8.4328966241559371</v>
          </cell>
          <cell r="RD21">
            <v>8.0885876033928881</v>
          </cell>
          <cell r="RE21">
            <v>7.7522373632579971</v>
          </cell>
          <cell r="RF21">
            <v>8.8163603483538022</v>
          </cell>
          <cell r="RG21">
            <v>8.3122383482717943</v>
          </cell>
          <cell r="RH21">
            <v>8.0643024580815901</v>
          </cell>
          <cell r="RI21">
            <v>8.3283834175221685</v>
          </cell>
          <cell r="RJ21">
            <v>7.9663491578498027</v>
          </cell>
          <cell r="RK21">
            <v>8.1893429845046466</v>
          </cell>
          <cell r="RL21">
            <v>8.5560711517849377</v>
          </cell>
          <cell r="RM21">
            <v>8.317281349566894</v>
          </cell>
          <cell r="RN21">
            <v>8.8771777731063697</v>
          </cell>
          <cell r="RO21">
            <v>8.1917969159444883</v>
          </cell>
          <cell r="RP21">
            <v>7.924767184068199</v>
          </cell>
          <cell r="RQ21">
            <v>8.5508880686634168</v>
          </cell>
          <cell r="RR21">
            <v>8.3009854785089328</v>
          </cell>
          <cell r="RS21">
            <v>8.6618556482058295</v>
          </cell>
          <cell r="RT21">
            <v>7.7710784244555651</v>
          </cell>
          <cell r="RU21">
            <v>7.878102272895859</v>
          </cell>
          <cell r="RV21">
            <v>7.4258784788329626</v>
          </cell>
          <cell r="RW21">
            <v>8.2324141469651462</v>
          </cell>
          <cell r="RX21">
            <v>7.8360114055005878</v>
          </cell>
          <cell r="RY21">
            <v>7.9354019608237607</v>
          </cell>
          <cell r="RZ21">
            <v>7.7938368889258607</v>
          </cell>
          <cell r="SA21">
            <v>8.3133692785127753</v>
          </cell>
          <cell r="SB21">
            <v>8.0614502765642566</v>
          </cell>
          <cell r="SC21">
            <v>8.4626761763941065</v>
          </cell>
          <cell r="SD21">
            <v>8.5357252385163047</v>
          </cell>
          <cell r="SE21">
            <v>8.1476299270155277</v>
          </cell>
          <cell r="SF21">
            <v>8.5797120984353192</v>
          </cell>
          <cell r="SG21">
            <v>8.7179687508609973</v>
          </cell>
          <cell r="SH21">
            <v>8.070658795929317</v>
          </cell>
          <cell r="SI21">
            <v>7.6210508994465647</v>
          </cell>
          <cell r="SJ21">
            <v>8.5543608982094703</v>
          </cell>
          <cell r="SK21">
            <v>7.9154953446071357</v>
          </cell>
          <cell r="ALR21">
            <v>-0.58407103161379226</v>
          </cell>
          <cell r="ALS21">
            <v>-0.54412136401754918</v>
          </cell>
          <cell r="ALT21">
            <v>-0.58104687537176658</v>
          </cell>
          <cell r="ALU21">
            <v>-0.5198868900445901</v>
          </cell>
          <cell r="ALV21">
            <v>-0.5081072444851551</v>
          </cell>
          <cell r="ALW21">
            <v>-0.53076956568292721</v>
          </cell>
          <cell r="ALX21">
            <v>-0.51145496357241715</v>
          </cell>
          <cell r="ALY21">
            <v>-0.44518389697736127</v>
          </cell>
          <cell r="ALZ21">
            <v>-0.507594351915438</v>
          </cell>
          <cell r="AMA21">
            <v>-0.58397874557135399</v>
          </cell>
          <cell r="AMB21">
            <v>-0.49917022002200079</v>
          </cell>
          <cell r="AMC21">
            <v>-0.63182592530118331</v>
          </cell>
          <cell r="AMD21">
            <v>-0.57148959497781804</v>
          </cell>
          <cell r="AME21">
            <v>-0.61726847500156923</v>
          </cell>
          <cell r="AMF21">
            <v>-0.49380046189506877</v>
          </cell>
          <cell r="AMG21">
            <v>-0.5351359828398744</v>
          </cell>
          <cell r="AMH21">
            <v>-0.5587627234586231</v>
          </cell>
          <cell r="AMI21">
            <v>-0.53392968388825246</v>
          </cell>
          <cell r="AMJ21">
            <v>-0.48464072862240204</v>
          </cell>
          <cell r="AMK21">
            <v>-0.48953577862710718</v>
          </cell>
          <cell r="AML21">
            <v>-0.5951635164189546</v>
          </cell>
          <cell r="AMM21">
            <v>-0.54992090517350534</v>
          </cell>
          <cell r="AMN21">
            <v>-0.65675773039664576</v>
          </cell>
          <cell r="AMO21">
            <v>-0.58721515969031313</v>
          </cell>
          <cell r="AMP21">
            <v>-0.51515315133444795</v>
          </cell>
          <cell r="AMQ21">
            <v>-0.58812511014227553</v>
          </cell>
          <cell r="AMR21">
            <v>-0.57255309099985285</v>
          </cell>
          <cell r="AMS21">
            <v>-0.51753513146184194</v>
          </cell>
          <cell r="AMT21">
            <v>-0.44812119160473268</v>
          </cell>
          <cell r="AMU21">
            <v>-0.61741956139673693</v>
          </cell>
          <cell r="AMV21">
            <v>-0.58286603076097743</v>
          </cell>
          <cell r="AMW21">
            <v>-0.64910322531993458</v>
          </cell>
          <cell r="AMX21">
            <v>-0.58118331688305591</v>
          </cell>
          <cell r="AMY21">
            <v>-0.5782807460956727</v>
          </cell>
          <cell r="AMZ21">
            <v>-0.58271155109852069</v>
          </cell>
          <cell r="ANA21">
            <v>-0.6112506681512293</v>
          </cell>
          <cell r="ANB21">
            <v>-0.46375805814928855</v>
          </cell>
          <cell r="ANC21">
            <v>-0.53817183997215734</v>
          </cell>
          <cell r="AND21">
            <v>-0.57650433370954257</v>
          </cell>
          <cell r="ANE21">
            <v>-0.53359785237873691</v>
          </cell>
          <cell r="ANF21">
            <v>-0.64503186956516334</v>
          </cell>
          <cell r="ANG21">
            <v>-0.63765298421731387</v>
          </cell>
          <cell r="ANH21">
            <v>-0.44190431599789315</v>
          </cell>
          <cell r="ANI21">
            <v>-0.47436682305543587</v>
          </cell>
          <cell r="ANJ21">
            <v>-0.5972798719284953</v>
          </cell>
          <cell r="ANK21">
            <v>-0.5007393141713008</v>
          </cell>
          <cell r="ANL21">
            <v>-0.59853330792952164</v>
          </cell>
          <cell r="ANM21">
            <v>-0.5187022137756292</v>
          </cell>
          <cell r="ANN21">
            <v>-0.51534063697329113</v>
          </cell>
          <cell r="ANO21">
            <v>-0.54533220784570735</v>
          </cell>
          <cell r="ANP21">
            <v>-0.56411063895244551</v>
          </cell>
          <cell r="ANQ21">
            <v>-0.56478518230343233</v>
          </cell>
          <cell r="ANR21">
            <v>-0.65047586333713991</v>
          </cell>
          <cell r="ANS21">
            <v>-0.48813062555401904</v>
          </cell>
          <cell r="ANT21">
            <v>-0.56026062095533924</v>
          </cell>
          <cell r="ANU21">
            <v>-0.47427674430635547</v>
          </cell>
          <cell r="ANV21">
            <v>-0.6218885629873151</v>
          </cell>
          <cell r="ANW21">
            <v>-0.57890600542366311</v>
          </cell>
          <cell r="ANX21">
            <v>-0.57620705140794093</v>
          </cell>
          <cell r="ANY21">
            <v>-0.49545646729944837</v>
          </cell>
          <cell r="ANZ21">
            <v>-0.62504786864083639</v>
          </cell>
          <cell r="AOA21">
            <v>-0.43905363249401902</v>
          </cell>
          <cell r="AOB21">
            <v>-0.5693389576829907</v>
          </cell>
          <cell r="AOC21">
            <v>-0.65713045933732295</v>
          </cell>
          <cell r="AOD21">
            <v>-0.63853463352655271</v>
          </cell>
          <cell r="AOE21">
            <v>-0.45993274680045054</v>
          </cell>
          <cell r="AOF21">
            <v>-0.60585317529040861</v>
          </cell>
          <cell r="AOG21">
            <v>-0.61258525578697043</v>
          </cell>
          <cell r="AOH21">
            <v>-0.46426946653898377</v>
          </cell>
          <cell r="AOI21">
            <v>-0.47689206995631439</v>
          </cell>
          <cell r="AOJ21">
            <v>-0.41805859446337257</v>
          </cell>
          <cell r="AOK21">
            <v>-0.56526990954739764</v>
          </cell>
          <cell r="AOL21">
            <v>-0.58571129051563853</v>
          </cell>
          <cell r="AOM21">
            <v>-0.67609440869109871</v>
          </cell>
          <cell r="AON21">
            <v>-0.66082365870245385</v>
          </cell>
          <cell r="AOO21">
            <v>-0.54359844981988958</v>
          </cell>
          <cell r="AOP21">
            <v>-0.55875386216608181</v>
          </cell>
          <cell r="AOQ21">
            <v>-0.52971585277576749</v>
          </cell>
          <cell r="AOR21">
            <v>-0.65725890515109175</v>
          </cell>
          <cell r="AOS21">
            <v>-0.57771342891256017</v>
          </cell>
          <cell r="AOT21">
            <v>-0.55721016938428602</v>
          </cell>
          <cell r="AOU21">
            <v>-0.51326406049477269</v>
          </cell>
          <cell r="AOV21">
            <v>-0.59229654393407294</v>
          </cell>
          <cell r="AOW21">
            <v>-0.63087354737290424</v>
          </cell>
          <cell r="AOX21">
            <v>-0.55104880795117106</v>
          </cell>
          <cell r="AOY21">
            <v>-0.56580887876684194</v>
          </cell>
          <cell r="AOZ21">
            <v>-0.52900972070467134</v>
          </cell>
          <cell r="APA21">
            <v>-0.53632493934700187</v>
          </cell>
          <cell r="APB21">
            <v>-0.48218091271480112</v>
          </cell>
          <cell r="APC21">
            <v>-0.66734652686031504</v>
          </cell>
          <cell r="APD21">
            <v>-0.60684232281459172</v>
          </cell>
          <cell r="APE21">
            <v>-0.57716968356380416</v>
          </cell>
          <cell r="APF21">
            <v>-0.44414938486496791</v>
          </cell>
          <cell r="APG21">
            <v>-0.6047505631458342</v>
          </cell>
          <cell r="APH21">
            <v>-0.60788900883186836</v>
          </cell>
          <cell r="API21">
            <v>-0.55416055081353788</v>
          </cell>
          <cell r="APJ21">
            <v>-0.48520057537809719</v>
          </cell>
          <cell r="APK21">
            <v>-0.60990245955249844</v>
          </cell>
          <cell r="APL21">
            <v>-0.4666787879931103</v>
          </cell>
          <cell r="APM21">
            <v>-0.57591197509056358</v>
          </cell>
          <cell r="APN21">
            <v>-0.54505039788041676</v>
          </cell>
          <cell r="APO21">
            <v>-0.55341249882754684</v>
          </cell>
          <cell r="APP21">
            <v>-0.47955143454878346</v>
          </cell>
          <cell r="APQ21">
            <v>-0.50685682477747718</v>
          </cell>
          <cell r="APR21">
            <v>-0.43734295041435367</v>
          </cell>
          <cell r="APS21">
            <v>-0.44559747182308229</v>
          </cell>
          <cell r="APT21">
            <v>-0.42251164310185518</v>
          </cell>
          <cell r="APU21">
            <v>-0.54652330388752834</v>
          </cell>
          <cell r="APV21">
            <v>-0.60597182005836658</v>
          </cell>
          <cell r="APW21">
            <v>-0.53310214319337001</v>
          </cell>
          <cell r="APX21">
            <v>-0.62827476220435619</v>
          </cell>
          <cell r="APY21">
            <v>-0.49971668216610798</v>
          </cell>
          <cell r="APZ21">
            <v>-0.52588753253893594</v>
          </cell>
          <cell r="AQA21">
            <v>-0.54322204050544876</v>
          </cell>
          <cell r="AQB21">
            <v>-0.56447341821315578</v>
          </cell>
          <cell r="AQC21">
            <v>-0.59525942436639878</v>
          </cell>
          <cell r="AQD21">
            <v>-0.61980003014074647</v>
          </cell>
          <cell r="AQE21">
            <v>-0.65901263419004541</v>
          </cell>
          <cell r="AQF21">
            <v>-0.47469747509085025</v>
          </cell>
          <cell r="AQG21">
            <v>-0.49770359245045576</v>
          </cell>
          <cell r="AQH21">
            <v>-0.45437659646781214</v>
          </cell>
          <cell r="AQI21">
            <v>-0.58154142770139905</v>
          </cell>
          <cell r="AQJ21">
            <v>-0.41845744508592259</v>
          </cell>
          <cell r="AQK21">
            <v>-0.50063475029744675</v>
          </cell>
          <cell r="AQL21">
            <v>-0.67440222821658302</v>
          </cell>
          <cell r="AQM21">
            <v>-0.66867137511770924</v>
          </cell>
          <cell r="AQN21">
            <v>-0.53420297662904515</v>
          </cell>
          <cell r="AQO21">
            <v>-0.54484976646320193</v>
          </cell>
          <cell r="AQP21">
            <v>-0.47615707594819551</v>
          </cell>
          <cell r="AQQ21">
            <v>-0.50334240113148188</v>
          </cell>
          <cell r="AQR21">
            <v>-0.5934027728717729</v>
          </cell>
          <cell r="AQS21">
            <v>-0.57158350452751339</v>
          </cell>
          <cell r="AQT21">
            <v>-0.51651211958817977</v>
          </cell>
          <cell r="AQU21">
            <v>-0.6005982117688401</v>
          </cell>
          <cell r="AQV21">
            <v>-0.55442528205926089</v>
          </cell>
          <cell r="AQW21">
            <v>-0.49031559703227906</v>
          </cell>
          <cell r="AQX21">
            <v>-0.55802469812640842</v>
          </cell>
          <cell r="AQY21">
            <v>-0.59550435768049637</v>
          </cell>
          <cell r="AQZ21">
            <v>-0.51796062032730161</v>
          </cell>
          <cell r="ARA21">
            <v>-0.50462549424955239</v>
          </cell>
          <cell r="ARB21">
            <v>-0.53181874182350608</v>
          </cell>
          <cell r="ARC21">
            <v>-0.48455275262733616</v>
          </cell>
          <cell r="ARD21">
            <v>-0.52742874716949617</v>
          </cell>
          <cell r="ARE21">
            <v>-0.61666854485326505</v>
          </cell>
          <cell r="ARF21">
            <v>-0.53553011186958477</v>
          </cell>
          <cell r="ARG21">
            <v>-0.50488314250017896</v>
          </cell>
          <cell r="ARH21">
            <v>-0.56748593997651831</v>
          </cell>
          <cell r="ARI21">
            <v>-0.54898003550773611</v>
          </cell>
          <cell r="ARJ21">
            <v>-0.67788178151394007</v>
          </cell>
          <cell r="ARK21">
            <v>-0.58681870963105809</v>
          </cell>
          <cell r="ARL21">
            <v>-0.64167894635383482</v>
          </cell>
          <cell r="ARM21">
            <v>-0.50326438905310111</v>
          </cell>
          <cell r="ARN21">
            <v>-0.44957088004087492</v>
          </cell>
          <cell r="ARO21">
            <v>-0.51880680355671771</v>
          </cell>
          <cell r="ARP21">
            <v>-0.46851779792392589</v>
          </cell>
          <cell r="ARQ21">
            <v>-0.58050751818927127</v>
          </cell>
          <cell r="ARR21">
            <v>-0.47599591311517825</v>
          </cell>
          <cell r="ARS21">
            <v>-0.5696618108902175</v>
          </cell>
          <cell r="ART21">
            <v>-0.39236434567246214</v>
          </cell>
          <cell r="ARU21">
            <v>-0.52209100222085425</v>
          </cell>
          <cell r="ARV21">
            <v>-0.58117443644465128</v>
          </cell>
          <cell r="ARW21">
            <v>-0.63433426228004786</v>
          </cell>
          <cell r="ARX21">
            <v>-0.49765535519453585</v>
          </cell>
          <cell r="ARY21">
            <v>-0.51135048270841987</v>
          </cell>
          <cell r="ARZ21">
            <v>-0.59871396974089974</v>
          </cell>
          <cell r="ASA21">
            <v>-0.50213843127069269</v>
          </cell>
          <cell r="ASB21">
            <v>-0.61111047469834845</v>
          </cell>
          <cell r="ASC21">
            <v>-0.53243183642234027</v>
          </cell>
          <cell r="ASD21">
            <v>-0.57069343516082127</v>
          </cell>
          <cell r="ASE21">
            <v>-0.51114862203578237</v>
          </cell>
          <cell r="ASF21">
            <v>-0.52078644093811399</v>
          </cell>
          <cell r="ASG21">
            <v>-0.46188597241291884</v>
          </cell>
          <cell r="ASH21">
            <v>-0.60261487113836298</v>
          </cell>
          <cell r="ASI21">
            <v>-0.61555337408610356</v>
          </cell>
          <cell r="ASJ21">
            <v>-0.60579648061788782</v>
          </cell>
          <cell r="ASK21">
            <v>-0.49979753979621178</v>
          </cell>
          <cell r="ASL21">
            <v>-0.56034522729218106</v>
          </cell>
          <cell r="ASM21">
            <v>-0.44876787004277624</v>
          </cell>
          <cell r="ASN21">
            <v>-0.50070156047439385</v>
          </cell>
          <cell r="ASO21">
            <v>-0.56448736889324813</v>
          </cell>
          <cell r="ASP21">
            <v>-0.56651028013452664</v>
          </cell>
          <cell r="ASQ21">
            <v>-0.64895945799892707</v>
          </cell>
          <cell r="ASR21">
            <v>-0.62784263507468208</v>
          </cell>
          <cell r="ASS21">
            <v>-0.50688668721664409</v>
          </cell>
          <cell r="AST21">
            <v>-0.62436422108080247</v>
          </cell>
          <cell r="ASU21">
            <v>-0.51904193018196065</v>
          </cell>
          <cell r="ASV21">
            <v>-0.54850829489792885</v>
          </cell>
          <cell r="ASW21">
            <v>-0.5401345342595546</v>
          </cell>
          <cell r="ASX21">
            <v>-0.65096000722630876</v>
          </cell>
          <cell r="ASY21">
            <v>-0.59477286493763792</v>
          </cell>
          <cell r="ASZ21">
            <v>-0.48450751662889102</v>
          </cell>
          <cell r="ATA21">
            <v>-0.4619559817160025</v>
          </cell>
          <cell r="ATB21">
            <v>-0.43837116639224022</v>
          </cell>
          <cell r="ATC21">
            <v>-0.58390790089008771</v>
          </cell>
          <cell r="ATD21">
            <v>-0.52737822290855063</v>
          </cell>
          <cell r="ATE21">
            <v>-0.59738895110799406</v>
          </cell>
          <cell r="ATF21">
            <v>-0.50901158802655178</v>
          </cell>
          <cell r="ATG21">
            <v>-0.41314171393799309</v>
          </cell>
          <cell r="ATH21">
            <v>-0.48445139606022286</v>
          </cell>
          <cell r="ATI21">
            <v>-0.51083877520489129</v>
          </cell>
          <cell r="ATJ21">
            <v>-0.60218145446174742</v>
          </cell>
          <cell r="ATK21">
            <v>-0.61551525574391674</v>
          </cell>
          <cell r="ATL21">
            <v>-0.55643531923664935</v>
          </cell>
          <cell r="ATM21">
            <v>-0.49370474039107282</v>
          </cell>
          <cell r="ATN21">
            <v>-0.66116954445705489</v>
          </cell>
          <cell r="ATO21">
            <v>-0.52597275422208889</v>
          </cell>
          <cell r="ATP21">
            <v>-0.64139036242556313</v>
          </cell>
          <cell r="ATQ21">
            <v>-0.52592045002484344</v>
          </cell>
          <cell r="ATR21">
            <v>-0.51510399842665722</v>
          </cell>
          <cell r="ATS21">
            <v>-0.47763257652381108</v>
          </cell>
          <cell r="ATT21">
            <v>-0.50067013288133433</v>
          </cell>
          <cell r="ATU21">
            <v>-0.44348195761673292</v>
          </cell>
          <cell r="ATV21">
            <v>-0.56405729245494407</v>
          </cell>
          <cell r="ATW21">
            <v>-0.49467633833099334</v>
          </cell>
          <cell r="ATX21">
            <v>-0.63416167330530915</v>
          </cell>
          <cell r="ATY21">
            <v>-0.5879352927435243</v>
          </cell>
          <cell r="ATZ21">
            <v>-0.57490207016920647</v>
          </cell>
          <cell r="AUA21">
            <v>-0.62371599147602774</v>
          </cell>
          <cell r="AUB21">
            <v>-0.45429064173321659</v>
          </cell>
          <cell r="AUC21">
            <v>-0.6156494989340755</v>
          </cell>
          <cell r="AUD21">
            <v>-0.50355143975960781</v>
          </cell>
          <cell r="AUE21">
            <v>-0.49946254024588532</v>
          </cell>
          <cell r="AUF21">
            <v>-0.61246732338420362</v>
          </cell>
          <cell r="AUG21">
            <v>-0.56069987798020926</v>
          </cell>
          <cell r="AUH21">
            <v>-0.53235548128757393</v>
          </cell>
          <cell r="AUI21">
            <v>-0.4973600864020607</v>
          </cell>
          <cell r="AUJ21">
            <v>-0.57535403834478138</v>
          </cell>
          <cell r="AUK21">
            <v>-0.60811032158833067</v>
          </cell>
          <cell r="AUL21">
            <v>-0.53447051287908864</v>
          </cell>
          <cell r="AUM21">
            <v>-0.56164916275952248</v>
          </cell>
          <cell r="AUN21">
            <v>-0.59000365056486304</v>
          </cell>
          <cell r="AUO21">
            <v>-0.49824937735985231</v>
          </cell>
          <cell r="AUP21">
            <v>-0.56797573573895721</v>
          </cell>
          <cell r="AUQ21">
            <v>-0.5904901223336233</v>
          </cell>
          <cell r="AUR21">
            <v>-0.49243184740166163</v>
          </cell>
          <cell r="AUS21">
            <v>-0.47063466154926958</v>
          </cell>
          <cell r="AUT21">
            <v>-0.56111608698220128</v>
          </cell>
          <cell r="AUU21">
            <v>-0.47553797429823819</v>
          </cell>
          <cell r="AUV21">
            <v>-0.60517774062275165</v>
          </cell>
          <cell r="AUW21">
            <v>-0.43168408735698327</v>
          </cell>
          <cell r="AUX21">
            <v>-0.61306829813522024</v>
          </cell>
          <cell r="AUY21">
            <v>-0.44458388497779644</v>
          </cell>
          <cell r="AUZ21">
            <v>-0.61385140898947232</v>
          </cell>
          <cell r="AVA21">
            <v>-0.46462657754644754</v>
          </cell>
          <cell r="AVB21">
            <v>-0.64093102368384325</v>
          </cell>
          <cell r="AVC21">
            <v>-0.59772488783620226</v>
          </cell>
          <cell r="AVD21">
            <v>-0.45243233808341649</v>
          </cell>
          <cell r="AVE21">
            <v>-0.55150962546236648</v>
          </cell>
          <cell r="AVF21">
            <v>-0.45352994286713189</v>
          </cell>
          <cell r="AVG21">
            <v>-0.54225756968393601</v>
          </cell>
          <cell r="AVH21">
            <v>-0.58307579252389063</v>
          </cell>
          <cell r="AVI21">
            <v>-0.59560201053899187</v>
          </cell>
          <cell r="AVJ21">
            <v>-0.57666472927414847</v>
          </cell>
          <cell r="AVK21">
            <v>-0.61293098268608015</v>
          </cell>
          <cell r="AVL21">
            <v>-0.45220306371602725</v>
          </cell>
          <cell r="AVM21">
            <v>-0.46710481101327633</v>
          </cell>
          <cell r="AVN21">
            <v>-0.63846894871872562</v>
          </cell>
          <cell r="AVO21">
            <v>-0.58102031415818278</v>
          </cell>
          <cell r="AVP21">
            <v>-0.55980449900022311</v>
          </cell>
          <cell r="AVQ21">
            <v>-0.56713752422103181</v>
          </cell>
          <cell r="AVR21">
            <v>-0.56849605203034992</v>
          </cell>
          <cell r="AVS21">
            <v>-0.64745488963861741</v>
          </cell>
          <cell r="AVT21">
            <v>-0.58112230323294733</v>
          </cell>
          <cell r="AVU21">
            <v>-0.58681893529687179</v>
          </cell>
          <cell r="AVV21">
            <v>-0.58947770399430344</v>
          </cell>
          <cell r="AVW21">
            <v>-0.48767250944060636</v>
          </cell>
          <cell r="AVX21">
            <v>-0.60715278130090722</v>
          </cell>
          <cell r="AVY21">
            <v>-0.5362833002840649</v>
          </cell>
          <cell r="AVZ21">
            <v>-0.53003893776269173</v>
          </cell>
          <cell r="AWA21">
            <v>-0.4918145609198083</v>
          </cell>
          <cell r="AWB21">
            <v>-0.6223542920558397</v>
          </cell>
          <cell r="AWC21">
            <v>-0.54433960304570994</v>
          </cell>
          <cell r="AWD21">
            <v>-0.55201743123718727</v>
          </cell>
          <cell r="AWE21">
            <v>-0.57866930224273894</v>
          </cell>
          <cell r="AWF21">
            <v>-0.58694605448038184</v>
          </cell>
          <cell r="AWG21">
            <v>-0.53732430495276462</v>
          </cell>
          <cell r="AWH21">
            <v>-0.59649692127763665</v>
          </cell>
          <cell r="AWI21">
            <v>-0.55551681487172344</v>
          </cell>
          <cell r="AWJ21">
            <v>-0.55167577946622159</v>
          </cell>
          <cell r="AWK21">
            <v>-0.5752420125353217</v>
          </cell>
          <cell r="AWL21">
            <v>-0.58810235232132702</v>
          </cell>
          <cell r="AWM21">
            <v>-0.54746071735287427</v>
          </cell>
          <cell r="AWN21">
            <v>-0.61867202439045599</v>
          </cell>
          <cell r="AWO21">
            <v>-0.47950028762909286</v>
          </cell>
          <cell r="AWP21">
            <v>-0.53240651553926799</v>
          </cell>
          <cell r="AWQ21">
            <v>-0.47650899404473507</v>
          </cell>
          <cell r="AWR21">
            <v>-0.51440366419948125</v>
          </cell>
          <cell r="AWS21">
            <v>-0.61273534045708344</v>
          </cell>
          <cell r="AWT21">
            <v>-0.49835627842113212</v>
          </cell>
          <cell r="AWU21">
            <v>-0.43459080097495012</v>
          </cell>
          <cell r="AWV21">
            <v>-0.45539426888142487</v>
          </cell>
          <cell r="AWW21">
            <v>-0.59909344348782578</v>
          </cell>
          <cell r="AWX21">
            <v>-0.64972898547865099</v>
          </cell>
          <cell r="AWY21">
            <v>-0.66545346969780006</v>
          </cell>
          <cell r="AWZ21">
            <v>-0.47069511073548592</v>
          </cell>
          <cell r="AXA21">
            <v>-0.50193246540155612</v>
          </cell>
          <cell r="AXB21">
            <v>-0.51827070518953544</v>
          </cell>
          <cell r="AXC21">
            <v>-0.5316940123061481</v>
          </cell>
          <cell r="AXD21">
            <v>-0.60513463028146219</v>
          </cell>
          <cell r="AXE21">
            <v>-0.50444535312831817</v>
          </cell>
          <cell r="AXF21">
            <v>-0.47137676417134267</v>
          </cell>
          <cell r="AXG21">
            <v>-0.55775505387897029</v>
          </cell>
          <cell r="AXH21">
            <v>-0.57792523393428341</v>
          </cell>
          <cell r="AXI21">
            <v>-0.529019721054105</v>
          </cell>
          <cell r="AXJ21">
            <v>-0.54161996211778851</v>
          </cell>
          <cell r="AXK21">
            <v>-0.6539314680299384</v>
          </cell>
          <cell r="AXL21">
            <v>-0.41220796050934316</v>
          </cell>
          <cell r="AXM21">
            <v>-0.58628593017663555</v>
          </cell>
          <cell r="AXN21">
            <v>-0.55140790278119822</v>
          </cell>
          <cell r="AXO21">
            <v>-0.56307301621506323</v>
          </cell>
          <cell r="AXP21">
            <v>-0.63082878379111351</v>
          </cell>
          <cell r="AXQ21">
            <v>-0.56134349414405182</v>
          </cell>
          <cell r="AXR21">
            <v>-0.55184269886721671</v>
          </cell>
          <cell r="AXS21">
            <v>-0.56575216685978635</v>
          </cell>
          <cell r="AXT21">
            <v>-0.54463303502790439</v>
          </cell>
          <cell r="AXU21">
            <v>-0.50105959655170595</v>
          </cell>
          <cell r="AXV21">
            <v>-0.59081243643308057</v>
          </cell>
          <cell r="AXW21">
            <v>-0.62530111053140525</v>
          </cell>
          <cell r="AXX21">
            <v>-0.54842191071272473</v>
          </cell>
          <cell r="AXY21">
            <v>-0.46090880604935813</v>
          </cell>
          <cell r="AXZ21">
            <v>-0.56234759508168564</v>
          </cell>
          <cell r="AYA21">
            <v>-0.55677304674362949</v>
          </cell>
          <cell r="AYB21">
            <v>-0.50715936084021662</v>
          </cell>
          <cell r="AYC21">
            <v>-0.53885856700298873</v>
          </cell>
          <cell r="AYD21">
            <v>-0.65165110316896635</v>
          </cell>
          <cell r="AYE21">
            <v>-0.51632291153442811</v>
          </cell>
          <cell r="AYF21">
            <v>-0.52511459732219301</v>
          </cell>
          <cell r="AYG21">
            <v>-0.66207058239006056</v>
          </cell>
          <cell r="AYH21">
            <v>-0.41483751295100602</v>
          </cell>
          <cell r="AYI21">
            <v>-0.5515063166376647</v>
          </cell>
          <cell r="AYJ21">
            <v>-0.54468252807405748</v>
          </cell>
          <cell r="AYK21">
            <v>-0.48812343713632123</v>
          </cell>
          <cell r="AYL21">
            <v>-0.53419811680721452</v>
          </cell>
          <cell r="AYM21">
            <v>-0.50634008655162654</v>
          </cell>
          <cell r="AYN21">
            <v>-0.58502595498341392</v>
          </cell>
          <cell r="AYO21">
            <v>-0.5806890960830714</v>
          </cell>
          <cell r="AYP21">
            <v>-0.60053867601683186</v>
          </cell>
          <cell r="AYQ21">
            <v>-0.45629229273635907</v>
          </cell>
          <cell r="AYR21">
            <v>-0.5647883568532025</v>
          </cell>
          <cell r="AYS21">
            <v>-0.61522400439471725</v>
          </cell>
          <cell r="AYT21">
            <v>-0.51780004953992609</v>
          </cell>
          <cell r="AYU21">
            <v>-0.59777480686552154</v>
          </cell>
          <cell r="AYV21">
            <v>-0.56773050136975756</v>
          </cell>
          <cell r="AYW21">
            <v>-0.66106819995767307</v>
          </cell>
          <cell r="AYX21">
            <v>-0.57999682269003205</v>
          </cell>
          <cell r="AYY21">
            <v>-0.50595862323182139</v>
          </cell>
          <cell r="AYZ21">
            <v>-0.61201870643283296</v>
          </cell>
          <cell r="AZA21">
            <v>-0.57132809843998333</v>
          </cell>
          <cell r="AZB21">
            <v>-0.56755446297228074</v>
          </cell>
          <cell r="AZC21">
            <v>-0.60256155220161345</v>
          </cell>
          <cell r="AZD21">
            <v>-0.51849862199505392</v>
          </cell>
          <cell r="AZE21">
            <v>-0.48572481196451434</v>
          </cell>
          <cell r="AZF21">
            <v>-0.54549874379497154</v>
          </cell>
          <cell r="AZG21">
            <v>-0.65291118171352447</v>
          </cell>
          <cell r="AZH21">
            <v>-0.61694153020474007</v>
          </cell>
          <cell r="AZI21">
            <v>-0.5497903992777553</v>
          </cell>
          <cell r="AZJ21">
            <v>-0.55059616577133186</v>
          </cell>
          <cell r="AZK21">
            <v>-0.5274968606167646</v>
          </cell>
          <cell r="AZL21">
            <v>-0.56599073469552796</v>
          </cell>
          <cell r="AZM21">
            <v>-0.51923755373912872</v>
          </cell>
          <cell r="AZN21">
            <v>-0.51354999438595161</v>
          </cell>
          <cell r="AZO21">
            <v>-0.49412124397762336</v>
          </cell>
          <cell r="AZP21">
            <v>-0.54880676488998092</v>
          </cell>
          <cell r="AZQ21">
            <v>-0.53517385755548119</v>
          </cell>
          <cell r="AZR21">
            <v>-0.51333951102811093</v>
          </cell>
          <cell r="AZS21">
            <v>-0.53207745239927495</v>
          </cell>
          <cell r="AZT21">
            <v>-0.54517376279653629</v>
          </cell>
          <cell r="AZU21">
            <v>-0.58425313951624036</v>
          </cell>
          <cell r="AZV21">
            <v>-0.50523677997161054</v>
          </cell>
          <cell r="AZW21">
            <v>-0.49069218250486679</v>
          </cell>
          <cell r="AZX21">
            <v>-0.46943703871276282</v>
          </cell>
          <cell r="AZY21">
            <v>-0.58454270699669963</v>
          </cell>
          <cell r="AZZ21">
            <v>-0.51785933425293262</v>
          </cell>
          <cell r="BAA21">
            <v>-0.5250604249217069</v>
          </cell>
          <cell r="BAB21">
            <v>-0.58310939480625246</v>
          </cell>
          <cell r="BAC21">
            <v>-0.4995276137405108</v>
          </cell>
          <cell r="BAD21">
            <v>-0.50180426314903492</v>
          </cell>
          <cell r="BAE21">
            <v>-0.50335972958187558</v>
          </cell>
          <cell r="BAF21">
            <v>-0.49579126337612334</v>
          </cell>
          <cell r="BAG21">
            <v>-0.59282932920196951</v>
          </cell>
          <cell r="BAH21">
            <v>-0.59096548900561796</v>
          </cell>
          <cell r="BAI21">
            <v>-0.50893593207484478</v>
          </cell>
          <cell r="BAJ21">
            <v>-0.5371204990968319</v>
          </cell>
          <cell r="BAK21">
            <v>-0.51077000068977796</v>
          </cell>
          <cell r="BAL21">
            <v>-0.46646390022663564</v>
          </cell>
          <cell r="BAM21">
            <v>-0.40879483887137708</v>
          </cell>
          <cell r="BAN21">
            <v>-0.48886734533609588</v>
          </cell>
          <cell r="BAO21">
            <v>-0.52440083946121707</v>
          </cell>
          <cell r="BAP21">
            <v>-0.64163227484586238</v>
          </cell>
          <cell r="BAQ21">
            <v>-0.54425517136830304</v>
          </cell>
          <cell r="BAR21">
            <v>-0.55545802496399499</v>
          </cell>
          <cell r="BAS21">
            <v>-0.52907633981907498</v>
          </cell>
          <cell r="BAT21">
            <v>-0.61101572627356471</v>
          </cell>
          <cell r="BAU21">
            <v>-0.55556477160406625</v>
          </cell>
          <cell r="BAV21">
            <v>-0.51223026130932492</v>
          </cell>
          <cell r="BAW21">
            <v>-0.49435814034756714</v>
          </cell>
          <cell r="BAX21">
            <v>-0.6308126651154965</v>
          </cell>
          <cell r="BAY21">
            <v>-0.48805493673784955</v>
          </cell>
          <cell r="BAZ21">
            <v>-0.49446133358002037</v>
          </cell>
          <cell r="BBA21">
            <v>-0.52895979585012709</v>
          </cell>
          <cell r="BBB21">
            <v>-0.47960474542776993</v>
          </cell>
          <cell r="BBC21">
            <v>-0.58774961856771657</v>
          </cell>
          <cell r="BBD21">
            <v>-0.50283144249817158</v>
          </cell>
          <cell r="BBE21">
            <v>-0.60036033293969737</v>
          </cell>
          <cell r="BBF21">
            <v>-0.49102250767880978</v>
          </cell>
          <cell r="BBG21">
            <v>-0.50863188820374061</v>
          </cell>
          <cell r="BBH21">
            <v>-0.59290054097631884</v>
          </cell>
          <cell r="BBI21">
            <v>-0.56080243211710801</v>
          </cell>
          <cell r="BBJ21">
            <v>-0.54446658045560936</v>
          </cell>
          <cell r="BBK21">
            <v>-0.66161223019080584</v>
          </cell>
          <cell r="BBL21">
            <v>-0.56367440198944863</v>
          </cell>
          <cell r="BBM21">
            <v>-0.64166963775663022</v>
          </cell>
          <cell r="BBN21">
            <v>-0.49445182671421162</v>
          </cell>
          <cell r="BBO21">
            <v>-0.51149296128793909</v>
          </cell>
          <cell r="BBP21">
            <v>-0.5329780872686336</v>
          </cell>
          <cell r="BBQ21">
            <v>-0.59417351416605835</v>
          </cell>
          <cell r="BBR21">
            <v>-0.61402701203465115</v>
          </cell>
          <cell r="BBS21">
            <v>-0.62960260225428222</v>
          </cell>
          <cell r="BBT21">
            <v>-0.5912525724758988</v>
          </cell>
          <cell r="BBU21">
            <v>-0.50703352422656467</v>
          </cell>
          <cell r="BBV21">
            <v>-0.5914090399699522</v>
          </cell>
          <cell r="BBW21">
            <v>-0.48039986123425887</v>
          </cell>
          <cell r="BBX21">
            <v>-0.60921790948646681</v>
          </cell>
          <cell r="BBY21">
            <v>-0.56749536591159855</v>
          </cell>
          <cell r="BBZ21">
            <v>-0.47299128996316397</v>
          </cell>
          <cell r="BCA21">
            <v>-0.60579354052992695</v>
          </cell>
          <cell r="BCB21">
            <v>-0.53327540393910866</v>
          </cell>
          <cell r="BCC21">
            <v>-0.60491405930370079</v>
          </cell>
          <cell r="BCD21">
            <v>-0.52282987523430957</v>
          </cell>
          <cell r="BCE21">
            <v>-0.55906139536844768</v>
          </cell>
          <cell r="BCF21">
            <v>-0.55528377167320986</v>
          </cell>
          <cell r="BCG21">
            <v>-0.63442197104387743</v>
          </cell>
          <cell r="BCH21">
            <v>-0.58088820983967415</v>
          </cell>
          <cell r="BCI21">
            <v>-0.57164529516360663</v>
          </cell>
          <cell r="BCJ21">
            <v>-0.63708050265625049</v>
          </cell>
          <cell r="BCK21">
            <v>-0.57230170299536753</v>
          </cell>
          <cell r="BCL21">
            <v>-0.55510388321435655</v>
          </cell>
          <cell r="BCM21">
            <v>-0.50267732725227821</v>
          </cell>
          <cell r="BCN21">
            <v>-0.63654112261307561</v>
          </cell>
          <cell r="BCO21">
            <v>-0.47843729184242878</v>
          </cell>
          <cell r="BCP21">
            <v>-0.48053626816853018</v>
          </cell>
          <cell r="BCQ21">
            <v>-0.5794999322816804</v>
          </cell>
          <cell r="BCR21">
            <v>-0.69213177597925757</v>
          </cell>
          <cell r="BCS21">
            <v>-0.60795827164282579</v>
          </cell>
          <cell r="BCT21">
            <v>-0.50249290207675867</v>
          </cell>
          <cell r="BCU21">
            <v>-0.38625433512572538</v>
          </cell>
          <cell r="BCV21">
            <v>-0.60956909771281187</v>
          </cell>
          <cell r="BCW21">
            <v>-0.59143952037267211</v>
          </cell>
          <cell r="BCX21">
            <v>-0.51072640393700219</v>
          </cell>
          <cell r="BCY21">
            <v>-0.59346191030257012</v>
          </cell>
          <cell r="BCZ21">
            <v>-0.56168486033781617</v>
          </cell>
          <cell r="BDA21">
            <v>-0.48879101932063174</v>
          </cell>
          <cell r="BDB21">
            <v>-0.58220066517615443</v>
          </cell>
          <cell r="BDC21">
            <v>-0.56300717897709263</v>
          </cell>
          <cell r="BDD21">
            <v>-0.56544668421453648</v>
          </cell>
          <cell r="BDE21">
            <v>-0.57478775211784228</v>
          </cell>
          <cell r="BDF21">
            <v>-0.54044495268620418</v>
          </cell>
          <cell r="BDG21">
            <v>-0.59381919326530808</v>
          </cell>
          <cell r="BDH21">
            <v>-0.52895683047808006</v>
          </cell>
          <cell r="BDI21">
            <v>-0.55763796742006788</v>
          </cell>
          <cell r="BDJ21">
            <v>-0.56250569808668094</v>
          </cell>
          <cell r="BDK21">
            <v>-0.59233743204650147</v>
          </cell>
          <cell r="BDL21">
            <v>-0.55076060087821821</v>
          </cell>
          <cell r="BDM21">
            <v>-0.5663832108884711</v>
          </cell>
          <cell r="BDN21">
            <v>-0.49860648206083952</v>
          </cell>
          <cell r="BDO21">
            <v>-0.57187798387017552</v>
          </cell>
          <cell r="BDP21">
            <v>-0.53402105622896168</v>
          </cell>
          <cell r="BDQ21">
            <v>-0.46643642377231237</v>
          </cell>
          <cell r="BDR21">
            <v>-0.64546950764336897</v>
          </cell>
          <cell r="BDS21">
            <v>-0.56641135508751828</v>
          </cell>
          <cell r="BDT21">
            <v>-0.52028047924581955</v>
          </cell>
          <cell r="BDU21">
            <v>-0.56837462680259943</v>
          </cell>
          <cell r="BDV21">
            <v>-0.51652823732753361</v>
          </cell>
          <cell r="BDW21">
            <v>-0.5553515416292929</v>
          </cell>
          <cell r="BDX21">
            <v>-0.60156177638421804</v>
          </cell>
          <cell r="BDY21">
            <v>-0.56699331240902262</v>
          </cell>
          <cell r="BDZ21">
            <v>-0.64647529999986253</v>
          </cell>
          <cell r="BEA21">
            <v>-0.54995115613592793</v>
          </cell>
          <cell r="BEB21">
            <v>-0.50114799954508571</v>
          </cell>
          <cell r="BEC21">
            <v>-0.60119561009843525</v>
          </cell>
          <cell r="BED21">
            <v>-0.55337693293678736</v>
          </cell>
          <cell r="BEE21">
            <v>-0.62079433981171162</v>
          </cell>
          <cell r="BEF21">
            <v>-0.48315355103682767</v>
          </cell>
          <cell r="BEG21">
            <v>-0.50303043590413499</v>
          </cell>
          <cell r="BEH21">
            <v>-0.42504248869199085</v>
          </cell>
          <cell r="BEI21">
            <v>-0.5487110497904516</v>
          </cell>
          <cell r="BEJ21">
            <v>-0.47749298411709235</v>
          </cell>
          <cell r="BEK21">
            <v>-0.5058031297499832</v>
          </cell>
          <cell r="BEL21">
            <v>-0.4688017301821733</v>
          </cell>
          <cell r="BEM21">
            <v>-0.57169824538778957</v>
          </cell>
          <cell r="BEN21">
            <v>-0.5185854886887038</v>
          </cell>
          <cell r="BEO21">
            <v>-0.58807348669757431</v>
          </cell>
          <cell r="BEP21">
            <v>-0.58458723700732962</v>
          </cell>
          <cell r="BEQ21">
            <v>-0.54588038765693681</v>
          </cell>
          <cell r="BER21">
            <v>-0.6054051457833769</v>
          </cell>
          <cell r="BES21">
            <v>-0.6286044409201601</v>
          </cell>
          <cell r="BET21">
            <v>-0.52310765698129424</v>
          </cell>
          <cell r="BEU21">
            <v>-0.45200763312279579</v>
          </cell>
          <cell r="BEV21">
            <v>-0.60419214985782388</v>
          </cell>
          <cell r="BEW21">
            <v>-0.50290865583574895</v>
          </cell>
          <cell r="BEX21">
            <v>6882.8487292071541</v>
          </cell>
          <cell r="BEY21">
            <v>5444.6219427931528</v>
          </cell>
          <cell r="BEZ21">
            <v>6931.3013251190887</v>
          </cell>
          <cell r="BFA21">
            <v>6931.3013251190887</v>
          </cell>
          <cell r="BFB21">
            <v>6656.6999154367795</v>
          </cell>
          <cell r="BFC21">
            <v>4630.3029819184185</v>
          </cell>
          <cell r="BFD21">
            <v>6600.8745399083446</v>
          </cell>
          <cell r="BFE21">
            <v>6929.9050941244495</v>
          </cell>
          <cell r="BFF21">
            <v>6538.167654993149</v>
          </cell>
          <cell r="BFG21">
            <v>6929.9847090824342</v>
          </cell>
          <cell r="BFH21">
            <v>6930.3813541708132</v>
          </cell>
          <cell r="BFI21">
            <v>6931.3013251190887</v>
          </cell>
          <cell r="BFJ21">
            <v>6929.9050941244495</v>
          </cell>
          <cell r="BFK21">
            <v>5043.4956981435325</v>
          </cell>
          <cell r="BFL21">
            <v>6931.3013251190887</v>
          </cell>
          <cell r="BFM21">
            <v>6819.4962523937893</v>
          </cell>
          <cell r="BFN21">
            <v>6827.3983186948099</v>
          </cell>
          <cell r="BFO21">
            <v>6362.4751365430257</v>
          </cell>
          <cell r="BFP21">
            <v>6655.1500696035955</v>
          </cell>
          <cell r="BFQ21">
            <v>6930.3813541708132</v>
          </cell>
          <cell r="BFR21">
            <v>6931.3013251190887</v>
          </cell>
          <cell r="BFS21">
            <v>6933.0036333400876</v>
          </cell>
          <cell r="BFT21">
            <v>6929.9847090824342</v>
          </cell>
          <cell r="BFU21">
            <v>6930.024848973907</v>
          </cell>
          <cell r="BFV21">
            <v>6096.8089205139713</v>
          </cell>
          <cell r="BFW21">
            <v>5733.899159461439</v>
          </cell>
          <cell r="BFX21">
            <v>5929.2014798937134</v>
          </cell>
          <cell r="BFY21">
            <v>6930.024848973907</v>
          </cell>
          <cell r="BFZ21">
            <v>3065.0245345785061</v>
          </cell>
          <cell r="BGA21">
            <v>6929.9847090824342</v>
          </cell>
          <cell r="BGB21">
            <v>5753.5286953513887</v>
          </cell>
          <cell r="BGC21">
            <v>6931.3013251190887</v>
          </cell>
          <cell r="BGD21">
            <v>4480.4849800513293</v>
          </cell>
          <cell r="BGE21">
            <v>5261.9728427938571</v>
          </cell>
          <cell r="BGF21">
            <v>6930.1004754810547</v>
          </cell>
          <cell r="BGG21">
            <v>6929.9050941244495</v>
          </cell>
          <cell r="BGH21">
            <v>5897.979336987747</v>
          </cell>
          <cell r="BGI21">
            <v>6933.0036333400876</v>
          </cell>
          <cell r="BGJ21">
            <v>6533.0671723243022</v>
          </cell>
          <cell r="BGK21">
            <v>6931.3013251190887</v>
          </cell>
          <cell r="BGL21">
            <v>6514.7151217574583</v>
          </cell>
          <cell r="BGM21">
            <v>6933.0036333400876</v>
          </cell>
          <cell r="BGN21">
            <v>6930.024848973907</v>
          </cell>
          <cell r="BGO21">
            <v>6257.4981815715855</v>
          </cell>
          <cell r="BGP21">
            <v>4629.7635751604948</v>
          </cell>
          <cell r="BGQ21">
            <v>5553.8950010896115</v>
          </cell>
          <cell r="BGR21">
            <v>6930.024848973907</v>
          </cell>
          <cell r="BGS21">
            <v>6930.3813541708132</v>
          </cell>
          <cell r="BGT21">
            <v>6930.1004754810547</v>
          </cell>
          <cell r="BGU21">
            <v>6930.024848973907</v>
          </cell>
          <cell r="BGV21">
            <v>6931.3013251190887</v>
          </cell>
          <cell r="BGW21">
            <v>6671.3296579798889</v>
          </cell>
          <cell r="BGX21">
            <v>7032.4673775087285</v>
          </cell>
          <cell r="BGY21">
            <v>6931.3013251190887</v>
          </cell>
          <cell r="BGZ21">
            <v>6881.4776710518818</v>
          </cell>
          <cell r="BHA21">
            <v>6930.024848973907</v>
          </cell>
          <cell r="BHB21">
            <v>6929.9847090824342</v>
          </cell>
          <cell r="BHC21">
            <v>5781.4089901699454</v>
          </cell>
          <cell r="BHD21">
            <v>6930.3813541708132</v>
          </cell>
          <cell r="BHE21">
            <v>6930.1004754810547</v>
          </cell>
          <cell r="BHF21">
            <v>5418.5967349890416</v>
          </cell>
          <cell r="BHG21">
            <v>6949.7846222229791</v>
          </cell>
          <cell r="BHH21">
            <v>6931.3013251190887</v>
          </cell>
          <cell r="BHI21">
            <v>6933.0036333400876</v>
          </cell>
          <cell r="BHJ21">
            <v>6930.024848973907</v>
          </cell>
          <cell r="BHK21">
            <v>6933.0036333400876</v>
          </cell>
          <cell r="BHL21">
            <v>5500.1531055999112</v>
          </cell>
          <cell r="BHM21">
            <v>6929.9847090824342</v>
          </cell>
          <cell r="BHN21">
            <v>6931.3013251190887</v>
          </cell>
          <cell r="BHO21">
            <v>6929.9847090824342</v>
          </cell>
          <cell r="BHP21">
            <v>5738.3096792488996</v>
          </cell>
          <cell r="BHQ21">
            <v>6929.9050941244495</v>
          </cell>
          <cell r="BHR21">
            <v>6734.0185642989263</v>
          </cell>
          <cell r="BHS21">
            <v>6931.3013251190887</v>
          </cell>
          <cell r="BHT21">
            <v>6933.0036333400876</v>
          </cell>
          <cell r="BHU21">
            <v>3843.3384511386448</v>
          </cell>
          <cell r="BHV21">
            <v>6659.3433022944982</v>
          </cell>
          <cell r="BHW21">
            <v>6338.4501325755728</v>
          </cell>
          <cell r="BHX21">
            <v>6929.9050941244495</v>
          </cell>
          <cell r="BHY21">
            <v>3696.9221754785112</v>
          </cell>
          <cell r="BHZ21">
            <v>6074.5633098604358</v>
          </cell>
          <cell r="BIA21">
            <v>6933.0036333400876</v>
          </cell>
          <cell r="BIB21">
            <v>6929.9847090824342</v>
          </cell>
          <cell r="BIC21">
            <v>5513.831781656012</v>
          </cell>
          <cell r="BID21">
            <v>5186.5002066401003</v>
          </cell>
          <cell r="BIE21">
            <v>6186.7260413535259</v>
          </cell>
          <cell r="BIF21">
            <v>6359.151802108453</v>
          </cell>
          <cell r="BIG21">
            <v>5181.4695230825182</v>
          </cell>
          <cell r="BIH21">
            <v>6212.2923253669105</v>
          </cell>
          <cell r="BII21">
            <v>6452.6122654353412</v>
          </cell>
          <cell r="BIJ21">
            <v>6308.0412472278704</v>
          </cell>
          <cell r="BIK21">
            <v>2876.7649954963108</v>
          </cell>
          <cell r="BIL21">
            <v>6930.1004754810547</v>
          </cell>
          <cell r="BIM21">
            <v>6930.3813541708132</v>
          </cell>
          <cell r="BIN21">
            <v>6124.6040857673333</v>
          </cell>
          <cell r="BIO21">
            <v>6930.024848973907</v>
          </cell>
          <cell r="BIP21">
            <v>5805.4898511164583</v>
          </cell>
          <cell r="BIQ21">
            <v>3065.0245345785061</v>
          </cell>
          <cell r="BIR21">
            <v>5963.6764339215315</v>
          </cell>
          <cell r="BIS21">
            <v>6930.3813541708132</v>
          </cell>
          <cell r="BIT21">
            <v>4828.7707287593248</v>
          </cell>
          <cell r="BIU21">
            <v>6933.0036333400876</v>
          </cell>
          <cell r="BIV21">
            <v>7003.8241140222626</v>
          </cell>
          <cell r="BIW21">
            <v>6200.3731613675</v>
          </cell>
          <cell r="BIX21">
            <v>6931.3013251190887</v>
          </cell>
          <cell r="BIY21">
            <v>5624.6690653098121</v>
          </cell>
          <cell r="BIZ21">
            <v>3937.8270247849459</v>
          </cell>
          <cell r="BJA21">
            <v>6930.3813541708132</v>
          </cell>
          <cell r="BJB21">
            <v>6929.9847090824342</v>
          </cell>
          <cell r="BJC21">
            <v>6929.9050941244495</v>
          </cell>
          <cell r="BJD21">
            <v>6370.9927724001764</v>
          </cell>
          <cell r="BJE21">
            <v>6929.9050941244495</v>
          </cell>
          <cell r="BJF21">
            <v>6929.9847090824342</v>
          </cell>
          <cell r="BJG21">
            <v>4905.654283352359</v>
          </cell>
          <cell r="BJH21">
            <v>4064.3814866179264</v>
          </cell>
          <cell r="BJI21">
            <v>6933.0036333400876</v>
          </cell>
          <cell r="BJJ21">
            <v>6724.6408214863977</v>
          </cell>
          <cell r="BJK21">
            <v>6930.024848973907</v>
          </cell>
          <cell r="BJL21">
            <v>6930.3813541708132</v>
          </cell>
          <cell r="BJM21">
            <v>6929.9050941244495</v>
          </cell>
          <cell r="BJN21">
            <v>5783.8213143530083</v>
          </cell>
          <cell r="BJO21">
            <v>6630.0766449707044</v>
          </cell>
          <cell r="BJP21">
            <v>6930.024848973907</v>
          </cell>
          <cell r="BJQ21">
            <v>6931.3013251190887</v>
          </cell>
          <cell r="BJR21">
            <v>5357.1916448337324</v>
          </cell>
          <cell r="BJS21">
            <v>4950.4671179289026</v>
          </cell>
          <cell r="BJT21">
            <v>6576.5447532062835</v>
          </cell>
          <cell r="BJU21">
            <v>6931.3013251190887</v>
          </cell>
          <cell r="BJV21">
            <v>5431.8977860828954</v>
          </cell>
          <cell r="BJW21">
            <v>4370.5556605661841</v>
          </cell>
          <cell r="BJX21">
            <v>4944.8628775329498</v>
          </cell>
          <cell r="BJY21">
            <v>6930.024848973907</v>
          </cell>
          <cell r="BJZ21">
            <v>6676.7140054464826</v>
          </cell>
          <cell r="BKA21">
            <v>6358.3137383131461</v>
          </cell>
          <cell r="BKB21">
            <v>6931.3013251190887</v>
          </cell>
          <cell r="BKC21">
            <v>6302.7602217738504</v>
          </cell>
          <cell r="BKD21">
            <v>6930.024848973907</v>
          </cell>
          <cell r="BKE21">
            <v>5496.3337566894388</v>
          </cell>
          <cell r="BKF21">
            <v>5528.8510288408597</v>
          </cell>
          <cell r="BKG21">
            <v>5148.6967701036747</v>
          </cell>
          <cell r="BKH21">
            <v>6931.3013251190887</v>
          </cell>
          <cell r="BKI21">
            <v>6783.170514696576</v>
          </cell>
          <cell r="BKJ21">
            <v>6933.0036333400876</v>
          </cell>
          <cell r="BKK21">
            <v>6952.9395081409921</v>
          </cell>
          <cell r="BKL21">
            <v>6929.9847090824342</v>
          </cell>
          <cell r="BKM21">
            <v>6929.9847090824342</v>
          </cell>
          <cell r="BKN21">
            <v>6933.0036333400876</v>
          </cell>
          <cell r="BKO21">
            <v>6933.0036333400876</v>
          </cell>
          <cell r="BKP21">
            <v>6281.565428422814</v>
          </cell>
          <cell r="BKQ21">
            <v>5336.5850746325241</v>
          </cell>
          <cell r="BKR21">
            <v>6930.1004754810547</v>
          </cell>
          <cell r="BKS21">
            <v>6929.9847090824342</v>
          </cell>
          <cell r="BKT21">
            <v>5734.7910253635328</v>
          </cell>
          <cell r="BKU21">
            <v>6930.3813541708132</v>
          </cell>
          <cell r="BKV21">
            <v>5984.7149987300018</v>
          </cell>
          <cell r="BKW21">
            <v>6930.3813541708132</v>
          </cell>
          <cell r="BKX21">
            <v>6929.9847090824342</v>
          </cell>
          <cell r="BKY21">
            <v>6929.9847090824342</v>
          </cell>
          <cell r="BKZ21">
            <v>6929.9050941244495</v>
          </cell>
          <cell r="BLA21">
            <v>5848.5453949339462</v>
          </cell>
          <cell r="BLB21">
            <v>6465.3564057887888</v>
          </cell>
          <cell r="BLC21">
            <v>5580.4303550843497</v>
          </cell>
          <cell r="BLD21">
            <v>6933.0036333400876</v>
          </cell>
          <cell r="BLE21">
            <v>5130.6099459774205</v>
          </cell>
          <cell r="BLF21">
            <v>5408.9778580532393</v>
          </cell>
          <cell r="BLG21">
            <v>6931.3013251190887</v>
          </cell>
          <cell r="BLH21">
            <v>6930.1004754810547</v>
          </cell>
          <cell r="BLI21">
            <v>7042.0633763955902</v>
          </cell>
          <cell r="BLJ21">
            <v>6930.1004754810547</v>
          </cell>
          <cell r="BLK21">
            <v>6285.2844600375101</v>
          </cell>
          <cell r="BLL21">
            <v>6513.1300164014965</v>
          </cell>
          <cell r="BLM21">
            <v>6929.9050941244495</v>
          </cell>
          <cell r="BLN21">
            <v>5111.059964873215</v>
          </cell>
          <cell r="BLO21">
            <v>6640.9456074525751</v>
          </cell>
          <cell r="BLP21">
            <v>6931.3013251190887</v>
          </cell>
          <cell r="BLQ21">
            <v>6929.9847090824342</v>
          </cell>
          <cell r="BLR21">
            <v>6513.2654191493957</v>
          </cell>
          <cell r="BLS21">
            <v>5343.816047615549</v>
          </cell>
          <cell r="BLT21">
            <v>3288.7466855898392</v>
          </cell>
          <cell r="BLU21">
            <v>6930.024848973907</v>
          </cell>
          <cell r="BLV21">
            <v>6262.8640469488391</v>
          </cell>
          <cell r="BLW21">
            <v>5631.4762769834579</v>
          </cell>
          <cell r="BLX21">
            <v>6847.4407410948243</v>
          </cell>
          <cell r="BLY21">
            <v>6586.2326321898599</v>
          </cell>
          <cell r="BLZ21">
            <v>6771.1604120353695</v>
          </cell>
          <cell r="BMA21">
            <v>6685.2124926608412</v>
          </cell>
          <cell r="BMB21">
            <v>6739.5556229706517</v>
          </cell>
          <cell r="BMC21">
            <v>6930.024848973907</v>
          </cell>
          <cell r="BMD21">
            <v>6277.6583843555572</v>
          </cell>
          <cell r="BME21">
            <v>6931.3013251190887</v>
          </cell>
          <cell r="BMF21">
            <v>6903.9600650300599</v>
          </cell>
          <cell r="BMG21">
            <v>6929.9050941244495</v>
          </cell>
          <cell r="BMH21">
            <v>6460.6454731552831</v>
          </cell>
          <cell r="BMI21">
            <v>6930.3813541708132</v>
          </cell>
          <cell r="BMJ21">
            <v>5578.8886606614915</v>
          </cell>
          <cell r="BMK21">
            <v>5166.126597844911</v>
          </cell>
          <cell r="BML21">
            <v>5635.4156478749328</v>
          </cell>
          <cell r="BMM21">
            <v>6380.027192679685</v>
          </cell>
          <cell r="BMN21">
            <v>6598.4918822482459</v>
          </cell>
          <cell r="BMO21">
            <v>6929.9847090824342</v>
          </cell>
          <cell r="BMP21">
            <v>6929.9050941244495</v>
          </cell>
          <cell r="BMQ21">
            <v>6607.9690816233369</v>
          </cell>
          <cell r="BMR21">
            <v>6930.1004754810547</v>
          </cell>
          <cell r="BMS21">
            <v>6929.9050941244495</v>
          </cell>
          <cell r="BMT21">
            <v>6662.5652037469345</v>
          </cell>
          <cell r="BMU21">
            <v>6933.0036333400876</v>
          </cell>
          <cell r="BMV21">
            <v>7022.8186353146193</v>
          </cell>
          <cell r="BMW21">
            <v>6933.0036333400876</v>
          </cell>
          <cell r="BMX21">
            <v>6195.3267548784961</v>
          </cell>
          <cell r="BMY21">
            <v>4044.1613629320527</v>
          </cell>
          <cell r="BMZ21">
            <v>6931.3013251190887</v>
          </cell>
          <cell r="BNA21">
            <v>6930.024848973907</v>
          </cell>
          <cell r="BNB21">
            <v>6510.34060016072</v>
          </cell>
          <cell r="BNC21">
            <v>6929.9050941244495</v>
          </cell>
          <cell r="BND21">
            <v>5425.4232515529156</v>
          </cell>
          <cell r="BNE21">
            <v>5937.8492293751933</v>
          </cell>
          <cell r="BNF21">
            <v>6930.1004754810547</v>
          </cell>
          <cell r="BNG21">
            <v>5936.2825116066942</v>
          </cell>
          <cell r="BNH21">
            <v>6930.1004754810547</v>
          </cell>
          <cell r="BNI21">
            <v>6931.3013251190887</v>
          </cell>
          <cell r="BNJ21">
            <v>6498.7222279947482</v>
          </cell>
          <cell r="BNK21">
            <v>5878.6956924988372</v>
          </cell>
          <cell r="BNL21">
            <v>6933.0036333400876</v>
          </cell>
          <cell r="BNM21">
            <v>6930.1004754810547</v>
          </cell>
          <cell r="BNN21">
            <v>6288.5790830884025</v>
          </cell>
          <cell r="BNO21">
            <v>5799.1405387503964</v>
          </cell>
          <cell r="BNP21">
            <v>6930.024848973907</v>
          </cell>
          <cell r="BNQ21">
            <v>6929.9050941244495</v>
          </cell>
          <cell r="BNR21">
            <v>6930.1004754810547</v>
          </cell>
          <cell r="BNS21">
            <v>6589.730426743472</v>
          </cell>
          <cell r="BNT21">
            <v>5610.0340546484576</v>
          </cell>
          <cell r="BNU21">
            <v>5253.8923462584989</v>
          </cell>
          <cell r="BNV21">
            <v>6930.024848973907</v>
          </cell>
          <cell r="BNW21">
            <v>6928.168220073645</v>
          </cell>
          <cell r="BNX21">
            <v>6157.2365682075642</v>
          </cell>
          <cell r="BNY21">
            <v>4903.6850404549841</v>
          </cell>
          <cell r="BNZ21">
            <v>6566.6397151679439</v>
          </cell>
          <cell r="BOA21">
            <v>6176.8394076051391</v>
          </cell>
          <cell r="BOB21">
            <v>5394.5774261145007</v>
          </cell>
          <cell r="BOC21">
            <v>6933.0036333400876</v>
          </cell>
          <cell r="BOD21">
            <v>4947.1985707944832</v>
          </cell>
          <cell r="BOE21">
            <v>6929.9847090824342</v>
          </cell>
          <cell r="BOF21">
            <v>6930.024848973907</v>
          </cell>
          <cell r="BOG21">
            <v>6913.3471949840778</v>
          </cell>
          <cell r="BOH21">
            <v>4356.2295700062268</v>
          </cell>
          <cell r="BOI21">
            <v>6279.7961154451523</v>
          </cell>
          <cell r="BOJ21">
            <v>6933.0036333400876</v>
          </cell>
          <cell r="BOK21">
            <v>6721.1065321620217</v>
          </cell>
          <cell r="BOL21">
            <v>6389.9187732365763</v>
          </cell>
          <cell r="BOM21">
            <v>6933.0036333400876</v>
          </cell>
          <cell r="BON21">
            <v>5117.0034479259766</v>
          </cell>
          <cell r="BOO21">
            <v>7042.5227127474145</v>
          </cell>
          <cell r="BOP21">
            <v>6930.3813541708132</v>
          </cell>
          <cell r="BOQ21">
            <v>4655.6076247061901</v>
          </cell>
          <cell r="BOR21">
            <v>5500.6119608693489</v>
          </cell>
          <cell r="BOS21">
            <v>5020.0784996177845</v>
          </cell>
          <cell r="BOT21">
            <v>2876.7649954963108</v>
          </cell>
          <cell r="BOU21">
            <v>6930.3813541708132</v>
          </cell>
          <cell r="BOV21">
            <v>4990.3845148997088</v>
          </cell>
          <cell r="BOW21">
            <v>6931.3013251190887</v>
          </cell>
          <cell r="BOX21">
            <v>5627.468009932938</v>
          </cell>
          <cell r="BOY21">
            <v>6930.3813541708132</v>
          </cell>
          <cell r="BOZ21">
            <v>5201.7322026130205</v>
          </cell>
          <cell r="BPA21">
            <v>6635.5699829531186</v>
          </cell>
          <cell r="BPB21">
            <v>6546.2400679314478</v>
          </cell>
          <cell r="BPC21">
            <v>6690.0882371394691</v>
          </cell>
          <cell r="BPD21">
            <v>6681.485942867821</v>
          </cell>
          <cell r="BPE21">
            <v>6930.1004754810547</v>
          </cell>
          <cell r="BPF21">
            <v>6930.024848973907</v>
          </cell>
          <cell r="BPG21">
            <v>5708.1249936762315</v>
          </cell>
          <cell r="BPH21">
            <v>6929.9847090824342</v>
          </cell>
          <cell r="BPI21">
            <v>4796.743148464654</v>
          </cell>
          <cell r="BPJ21">
            <v>6930.3813541708132</v>
          </cell>
          <cell r="BPK21">
            <v>6930.024848973907</v>
          </cell>
          <cell r="BPL21">
            <v>6929.9847090824342</v>
          </cell>
          <cell r="BPM21">
            <v>6930.1004754810547</v>
          </cell>
          <cell r="BPN21">
            <v>5315.3539063079943</v>
          </cell>
          <cell r="BPO21">
            <v>4561.3320235428228</v>
          </cell>
          <cell r="BPP21">
            <v>6259.1631595061526</v>
          </cell>
          <cell r="BPQ21">
            <v>6929.9050941244495</v>
          </cell>
          <cell r="BPR21">
            <v>6234.9656191789509</v>
          </cell>
          <cell r="BPS21">
            <v>5381.4560255556953</v>
          </cell>
          <cell r="BPT21">
            <v>6732.1509902369871</v>
          </cell>
          <cell r="BPU21">
            <v>6930.024848973907</v>
          </cell>
          <cell r="BPV21">
            <v>5717.187742095467</v>
          </cell>
          <cell r="BPW21">
            <v>6931.3013251190887</v>
          </cell>
          <cell r="BPX21">
            <v>6930.024848973907</v>
          </cell>
          <cell r="BPY21">
            <v>6929.9050941244495</v>
          </cell>
          <cell r="BPZ21">
            <v>6930.1004754810547</v>
          </cell>
          <cell r="BQA21">
            <v>6072.3818498425608</v>
          </cell>
          <cell r="BQB21">
            <v>3763.5816177492052</v>
          </cell>
          <cell r="BQC21">
            <v>6642.0896470089119</v>
          </cell>
          <cell r="BQD21">
            <v>4814.954844815863</v>
          </cell>
          <cell r="BQE21">
            <v>6933.0036333400876</v>
          </cell>
          <cell r="BQF21">
            <v>6933.0036333400876</v>
          </cell>
          <cell r="BQG21">
            <v>6930.3813541708132</v>
          </cell>
          <cell r="BQH21">
            <v>6073.1500866651268</v>
          </cell>
          <cell r="BQI21">
            <v>4704.1488230390569</v>
          </cell>
          <cell r="BQJ21">
            <v>6929.9050941244495</v>
          </cell>
          <cell r="BQK21">
            <v>6930.1004754810547</v>
          </cell>
          <cell r="BQL21">
            <v>6930.024848973907</v>
          </cell>
          <cell r="BQM21">
            <v>6556.0656287319116</v>
          </cell>
          <cell r="BQN21">
            <v>5176.8963871350707</v>
          </cell>
          <cell r="BQO21">
            <v>6933.0036333400876</v>
          </cell>
          <cell r="BQP21">
            <v>6239.9016036175744</v>
          </cell>
          <cell r="BQQ21">
            <v>6933.0036333400876</v>
          </cell>
          <cell r="BQR21">
            <v>4321.3930630290433</v>
          </cell>
          <cell r="BQS21">
            <v>5232.1671220056223</v>
          </cell>
          <cell r="BQT21">
            <v>5919.0969150240444</v>
          </cell>
          <cell r="BQU21">
            <v>6039.8792020788151</v>
          </cell>
          <cell r="BQV21">
            <v>6919.3256851765964</v>
          </cell>
          <cell r="BQW21">
            <v>6088.3968401938728</v>
          </cell>
          <cell r="BQX21">
            <v>4281.5656202729388</v>
          </cell>
          <cell r="BQY21">
            <v>6929.9847090824342</v>
          </cell>
          <cell r="BQZ21">
            <v>6476.1635083060874</v>
          </cell>
          <cell r="BRA21">
            <v>6675.3707447713505</v>
          </cell>
          <cell r="BRB21">
            <v>6376.8550942798129</v>
          </cell>
          <cell r="BRC21">
            <v>6811.5833673311536</v>
          </cell>
          <cell r="BRD21">
            <v>3929.9175415816308</v>
          </cell>
          <cell r="BRE21">
            <v>4407.8146431331434</v>
          </cell>
          <cell r="BRF21">
            <v>6377.2553649097754</v>
          </cell>
          <cell r="BRG21">
            <v>5990.762660027618</v>
          </cell>
          <cell r="BRH21">
            <v>5501.5191839605259</v>
          </cell>
          <cell r="BRI21">
            <v>5321.4281694075644</v>
          </cell>
          <cell r="BRJ21">
            <v>5591.1629753863408</v>
          </cell>
          <cell r="BRK21">
            <v>6368.8014225632642</v>
          </cell>
          <cell r="BRL21">
            <v>6930.3813541708132</v>
          </cell>
          <cell r="BRM21">
            <v>6930.3813541708132</v>
          </cell>
          <cell r="BRN21">
            <v>6929.9050941244495</v>
          </cell>
          <cell r="BRO21">
            <v>6931.3013251190887</v>
          </cell>
          <cell r="BRP21">
            <v>6930.024848973907</v>
          </cell>
          <cell r="BRQ21">
            <v>5541.9035907150574</v>
          </cell>
          <cell r="BRR21">
            <v>6930.024848973907</v>
          </cell>
          <cell r="BRS21">
            <v>6930.1004754810547</v>
          </cell>
          <cell r="BRT21">
            <v>6365.5716871172508</v>
          </cell>
          <cell r="BRU21">
            <v>6882.0093445597458</v>
          </cell>
          <cell r="BRV21">
            <v>6929.9847090824342</v>
          </cell>
          <cell r="BRW21">
            <v>4412.0890747606491</v>
          </cell>
          <cell r="BRX21">
            <v>6930.024848973907</v>
          </cell>
          <cell r="BRY21">
            <v>6931.3013251190887</v>
          </cell>
          <cell r="BRZ21">
            <v>6929.9050941244495</v>
          </cell>
          <cell r="BSA21">
            <v>6930.3813541708132</v>
          </cell>
          <cell r="BSB21">
            <v>4029.1591755697273</v>
          </cell>
          <cell r="BSC21">
            <v>6581.6566520048109</v>
          </cell>
          <cell r="BSD21">
            <v>6933.0036333400876</v>
          </cell>
          <cell r="BSE21">
            <v>6930.3813541708132</v>
          </cell>
          <cell r="BSF21">
            <v>6929.9050941244495</v>
          </cell>
          <cell r="BSG21">
            <v>6105.5733597330873</v>
          </cell>
          <cell r="BSH21">
            <v>6931.3013251190887</v>
          </cell>
          <cell r="BSI21">
            <v>6929.9050941244495</v>
          </cell>
          <cell r="BSJ21">
            <v>6930.024848973907</v>
          </cell>
          <cell r="BSK21">
            <v>6930.3813541708132</v>
          </cell>
          <cell r="BSL21">
            <v>5765.9162989945162</v>
          </cell>
          <cell r="BSM21">
            <v>6931.3013251190887</v>
          </cell>
          <cell r="BSN21">
            <v>6930.1004754810547</v>
          </cell>
          <cell r="BSO21">
            <v>6930.024848973907</v>
          </cell>
          <cell r="BSP21">
            <v>6801.5058065662915</v>
          </cell>
          <cell r="BSQ21">
            <v>6930.1004754810547</v>
          </cell>
          <cell r="BSR21">
            <v>5442.5260796086977</v>
          </cell>
          <cell r="BSS21">
            <v>6496.198784841853</v>
          </cell>
          <cell r="BST21">
            <v>6429.5657075608933</v>
          </cell>
          <cell r="BSU21">
            <v>4779.3622873668801</v>
          </cell>
          <cell r="BSV21">
            <v>5168.0776957346416</v>
          </cell>
          <cell r="BSW21">
            <v>6929.9847090824342</v>
          </cell>
          <cell r="BSX21">
            <v>6929.9847090824342</v>
          </cell>
          <cell r="BSY21">
            <v>5724.4450342944765</v>
          </cell>
          <cell r="BSZ21">
            <v>6478.5140004260329</v>
          </cell>
          <cell r="BTA21">
            <v>6930.3813541708132</v>
          </cell>
          <cell r="BTB21">
            <v>6933.0036333400876</v>
          </cell>
          <cell r="BTC21">
            <v>6931.3013251190887</v>
          </cell>
          <cell r="BTD21">
            <v>6930.1004754810547</v>
          </cell>
          <cell r="BTE21">
            <v>6930.024848973907</v>
          </cell>
          <cell r="BTF21">
            <v>6595.5137215238365</v>
          </cell>
          <cell r="BTG21">
            <v>6929.9050941244495</v>
          </cell>
          <cell r="BTH21">
            <v>6031.5433715744948</v>
          </cell>
          <cell r="BTI21">
            <v>6933.0036333400876</v>
          </cell>
          <cell r="BTJ21">
            <v>6929.9847090824342</v>
          </cell>
          <cell r="BTK21">
            <v>6930.1004754810547</v>
          </cell>
          <cell r="BTL21">
            <v>4763.0156472259805</v>
          </cell>
          <cell r="BTM21">
            <v>6930.3813541708132</v>
          </cell>
          <cell r="BTN21">
            <v>6660.8037143318079</v>
          </cell>
          <cell r="BTO21">
            <v>5502.9116140930591</v>
          </cell>
          <cell r="BTP21">
            <v>6930.024848973907</v>
          </cell>
          <cell r="BTQ21">
            <v>4267.3035768959844</v>
          </cell>
          <cell r="BTR21">
            <v>6930.3813541708132</v>
          </cell>
          <cell r="BTS21">
            <v>6536.1403967534461</v>
          </cell>
          <cell r="BTT21">
            <v>4428.1413058660628</v>
          </cell>
          <cell r="BTU21">
            <v>6102.3207739826785</v>
          </cell>
          <cell r="BTV21">
            <v>6930.024848973907</v>
          </cell>
          <cell r="BTW21">
            <v>5877.6841042684437</v>
          </cell>
          <cell r="BTX21">
            <v>6933.0036333400876</v>
          </cell>
          <cell r="BTY21">
            <v>5802.6849699897457</v>
          </cell>
          <cell r="BTZ21">
            <v>6189.6244449445103</v>
          </cell>
          <cell r="BUA21">
            <v>6817.5722202994848</v>
          </cell>
          <cell r="BUB21">
            <v>4828.3649814067003</v>
          </cell>
          <cell r="BUC21">
            <v>6687.5743131379286</v>
          </cell>
          <cell r="BUD21">
            <v>6929.9050941244495</v>
          </cell>
          <cell r="BUE21">
            <v>5976.6770871566114</v>
          </cell>
          <cell r="BUF21">
            <v>6930.3813541708132</v>
          </cell>
          <cell r="BUG21">
            <v>3500.7762888716743</v>
          </cell>
          <cell r="BUH21">
            <v>6930.1004754810547</v>
          </cell>
          <cell r="BUI21">
            <v>6930.3813541708132</v>
          </cell>
          <cell r="BUJ21">
            <v>6933.0036333400876</v>
          </cell>
          <cell r="BUK21">
            <v>6929.9050941244495</v>
          </cell>
          <cell r="BUL21">
            <v>6931.3013251190887</v>
          </cell>
          <cell r="BUM21">
            <v>6930.1004754810547</v>
          </cell>
          <cell r="BUN21">
            <v>6929.9050941244495</v>
          </cell>
          <cell r="BUO21">
            <v>6930.024848973907</v>
          </cell>
          <cell r="BUP21">
            <v>7026.5719339911293</v>
          </cell>
          <cell r="BUQ21">
            <v>5842.079135953054</v>
          </cell>
          <cell r="BUR21">
            <v>6930.1004754810547</v>
          </cell>
          <cell r="BUS21">
            <v>6929.9847090824342</v>
          </cell>
          <cell r="BUT21">
            <v>6699.219800256592</v>
          </cell>
          <cell r="BUU21">
            <v>5056.695008585406</v>
          </cell>
          <cell r="BUV21">
            <v>4600.2472711656828</v>
          </cell>
          <cell r="BUW21">
            <v>6617.1691409321729</v>
          </cell>
          <cell r="BUX21">
            <v>6569.3085334949101</v>
          </cell>
          <cell r="BUY21">
            <v>4401.9947681650274</v>
          </cell>
          <cell r="BUZ21">
            <v>6930.1004754810547</v>
          </cell>
          <cell r="BVA21">
            <v>6933.0036333400876</v>
          </cell>
          <cell r="BVB21">
            <v>3734.751911012444</v>
          </cell>
          <cell r="BVC21">
            <v>5947.808446887665</v>
          </cell>
          <cell r="BVD21">
            <v>6722.1293596461264</v>
          </cell>
          <cell r="BVE21">
            <v>6358.7894892474251</v>
          </cell>
          <cell r="BVF21">
            <v>4932.5746943252061</v>
          </cell>
          <cell r="BVG21">
            <v>6089.2615215545957</v>
          </cell>
          <cell r="BVH21">
            <v>6931.3013251190887</v>
          </cell>
          <cell r="BVI21">
            <v>6930.3813541708132</v>
          </cell>
          <cell r="BVJ21">
            <v>6930.1004754810547</v>
          </cell>
          <cell r="BVK21">
            <v>6933.0036333400876</v>
          </cell>
          <cell r="BVL21">
            <v>6930.3813541708132</v>
          </cell>
          <cell r="BVM21">
            <v>5348.018024970198</v>
          </cell>
          <cell r="BVN21">
            <v>5775.3917001029968</v>
          </cell>
          <cell r="BVO21">
            <v>6930.024848973907</v>
          </cell>
          <cell r="BVP21">
            <v>6931.3013251190887</v>
          </cell>
          <cell r="BVQ21">
            <v>6703.6572862714056</v>
          </cell>
          <cell r="BVR21">
            <v>6933.0036333400876</v>
          </cell>
          <cell r="BVS21">
            <v>6930.024848973907</v>
          </cell>
          <cell r="BVT21">
            <v>4476.0827239037653</v>
          </cell>
          <cell r="BVU21">
            <v>6244.9532092154395</v>
          </cell>
          <cell r="BVV21">
            <v>6929.9847090824342</v>
          </cell>
          <cell r="BVW21">
            <v>5783.201352230567</v>
          </cell>
          <cell r="BVX21">
            <v>6784.7944231212205</v>
          </cell>
          <cell r="BVY21">
            <v>6930.3813541708132</v>
          </cell>
          <cell r="BVZ21">
            <v>6933.0036333400876</v>
          </cell>
          <cell r="BWA21">
            <v>6931.3013251190887</v>
          </cell>
          <cell r="BWB21">
            <v>6441.7066629802139</v>
          </cell>
          <cell r="BWC21">
            <v>6929.9050941244495</v>
          </cell>
          <cell r="BWD21">
            <v>4229.1897963138481</v>
          </cell>
          <cell r="BWE21">
            <v>6930.024848973907</v>
          </cell>
          <cell r="BWF21">
            <v>6933.0036333400876</v>
          </cell>
          <cell r="BWG21">
            <v>6073.3536830131807</v>
          </cell>
          <cell r="BWH21">
            <v>6929.9050941244495</v>
          </cell>
          <cell r="BWI21">
            <v>4630.5065736602292</v>
          </cell>
          <cell r="BWJ21">
            <v>6929.9847090824342</v>
          </cell>
          <cell r="BWK21">
            <v>6929.9050941244495</v>
          </cell>
          <cell r="BWL21">
            <v>6872.1472250595607</v>
          </cell>
          <cell r="BWM21">
            <v>6929.9847090824342</v>
          </cell>
          <cell r="BWN21">
            <v>3065.0245345785061</v>
          </cell>
          <cell r="BWO21">
            <v>5533.9186439561718</v>
          </cell>
          <cell r="BWP21">
            <v>6967.9335089332199</v>
          </cell>
          <cell r="BWQ21">
            <v>7005.6679037373424</v>
          </cell>
          <cell r="BWR21">
            <v>6007.52603138013</v>
          </cell>
          <cell r="BWS21">
            <v>5760.3274367104568</v>
          </cell>
          <cell r="BWT21">
            <v>3288.7466855898392</v>
          </cell>
          <cell r="BWU21">
            <v>5153.247129364845</v>
          </cell>
          <cell r="BWV21">
            <v>4189.4412305521155</v>
          </cell>
          <cell r="BWW21">
            <v>6929.9050941244495</v>
          </cell>
          <cell r="BWX21">
            <v>6930.3813541708132</v>
          </cell>
          <cell r="BWY21">
            <v>6929.9050941244495</v>
          </cell>
          <cell r="BWZ21">
            <v>6930.3813541708132</v>
          </cell>
          <cell r="BXA21">
            <v>6930.024848973907</v>
          </cell>
          <cell r="BXB21">
            <v>6929.9847090824342</v>
          </cell>
          <cell r="BXC21">
            <v>6931.3013251190887</v>
          </cell>
          <cell r="BXD21">
            <v>4125.4352049703721</v>
          </cell>
          <cell r="BXE21">
            <v>6707.3908851905726</v>
          </cell>
          <cell r="BXF21">
            <v>5909.1038452090479</v>
          </cell>
          <cell r="BXG21">
            <v>5762.7305670551141</v>
          </cell>
          <cell r="BXH21">
            <v>5279.9934311377783</v>
          </cell>
          <cell r="BXI21">
            <v>6930.3813541708132</v>
          </cell>
          <cell r="BXJ21">
            <v>6610.3413213922822</v>
          </cell>
          <cell r="BXK21">
            <v>6280.7869468834542</v>
          </cell>
          <cell r="BXL21">
            <v>5992.0854000514264</v>
          </cell>
          <cell r="BXM21">
            <v>6930.024848973907</v>
          </cell>
          <cell r="BXN21">
            <v>6930.3813541708132</v>
          </cell>
          <cell r="BXO21">
            <v>6931.3013251190887</v>
          </cell>
          <cell r="BXP21">
            <v>6070.4032574947787</v>
          </cell>
          <cell r="BXQ21">
            <v>6929.9050941244495</v>
          </cell>
          <cell r="BXR21">
            <v>6930.024848973907</v>
          </cell>
          <cell r="BXS21">
            <v>4925.479637569877</v>
          </cell>
          <cell r="BXT21">
            <v>6415.2398173847905</v>
          </cell>
          <cell r="BXU21">
            <v>6930.3813541708132</v>
          </cell>
          <cell r="BXV21">
            <v>7006.243706351408</v>
          </cell>
          <cell r="BXW21">
            <v>6930.1004754810547</v>
          </cell>
          <cell r="BXX21">
            <v>5149.4226209924573</v>
          </cell>
          <cell r="BXY21">
            <v>6933.0036333400876</v>
          </cell>
          <cell r="BXZ21">
            <v>6982.1905547546075</v>
          </cell>
          <cell r="BYA21">
            <v>6663.8781789350669</v>
          </cell>
          <cell r="BYB21">
            <v>6931.3013251190887</v>
          </cell>
          <cell r="BYC21">
            <v>6930.3813541708132</v>
          </cell>
          <cell r="BYE21">
            <v>3.6624416908445263</v>
          </cell>
          <cell r="BYF21">
            <v>3.7384024215436078</v>
          </cell>
          <cell r="BYG21">
            <v>3.6188058592630683</v>
          </cell>
          <cell r="BYH21">
            <v>3.5938389367466108</v>
          </cell>
          <cell r="BYI21">
            <v>3.6432732901430329</v>
          </cell>
          <cell r="BYJ21">
            <v>3.6036978411313854</v>
          </cell>
          <cell r="BYK21">
            <v>3.4784541429348845</v>
          </cell>
          <cell r="BYL21">
            <v>3.6082182731737324</v>
          </cell>
          <cell r="BYM21">
            <v>3.7397277437167138</v>
          </cell>
          <cell r="BYN21">
            <v>3.5778705557272987</v>
          </cell>
          <cell r="BYO21">
            <v>3.8050477150523121</v>
          </cell>
          <cell r="BYP21">
            <v>3.714993611797814</v>
          </cell>
          <cell r="BYQ21">
            <v>3.7895376978030937</v>
          </cell>
          <cell r="BYR21">
            <v>3.5895906392695194</v>
          </cell>
          <cell r="BYS21">
            <v>3.6489015396452165</v>
          </cell>
          <cell r="BYT21">
            <v>3.6973016082136096</v>
          </cell>
          <cell r="BYU21">
            <v>3.6328031795113231</v>
          </cell>
          <cell r="BYV21">
            <v>3.5624711892957195</v>
          </cell>
          <cell r="BYW21">
            <v>3.5483524984715724</v>
          </cell>
          <cell r="BYX21">
            <v>3.7766724494906017</v>
          </cell>
          <cell r="BYY21">
            <v>3.660377769144719</v>
          </cell>
          <cell r="BYZ21">
            <v>3.873564351031249</v>
          </cell>
          <cell r="BZA21">
            <v>3.7480511859345236</v>
          </cell>
          <cell r="BZB21">
            <v>3.5965595950253562</v>
          </cell>
          <cell r="BZC21">
            <v>3.7595049775888878</v>
          </cell>
          <cell r="BZD21">
            <v>3.7292240663305329</v>
          </cell>
          <cell r="BZE21">
            <v>3.6159651396918817</v>
          </cell>
          <cell r="BZF21">
            <v>3.4902379231169882</v>
          </cell>
          <cell r="BZG21">
            <v>3.7767341003750929</v>
          </cell>
          <cell r="BZH21">
            <v>3.7385078679595294</v>
          </cell>
          <cell r="BZI21">
            <v>3.8472971873027908</v>
          </cell>
          <cell r="BZJ21">
            <v>3.7221121368218655</v>
          </cell>
          <cell r="BZK21">
            <v>3.7213118373125438</v>
          </cell>
          <cell r="BZL21">
            <v>3.7388246327244152</v>
          </cell>
          <cell r="BZM21">
            <v>3.7869422397543344</v>
          </cell>
          <cell r="BZN21">
            <v>3.507665696934771</v>
          </cell>
          <cell r="BZO21">
            <v>3.6476261011715874</v>
          </cell>
          <cell r="BZP21">
            <v>3.7180375812586997</v>
          </cell>
          <cell r="BZQ21">
            <v>3.6450893972176837</v>
          </cell>
          <cell r="BZR21">
            <v>3.8449728409415913</v>
          </cell>
          <cell r="BZS21">
            <v>3.8348421211294017</v>
          </cell>
          <cell r="BZT21">
            <v>3.4711812370259367</v>
          </cell>
          <cell r="BZU21">
            <v>3.5411862009676089</v>
          </cell>
          <cell r="BZV21">
            <v>3.7851014363205921</v>
          </cell>
          <cell r="BZW21">
            <v>3.5684503594948125</v>
          </cell>
          <cell r="BZX21">
            <v>3.7528868116016154</v>
          </cell>
          <cell r="BZY21">
            <v>3.6250080986300972</v>
          </cell>
          <cell r="BZZ21">
            <v>3.5990269724205377</v>
          </cell>
          <cell r="CAA21">
            <v>3.665982418812701</v>
          </cell>
          <cell r="CAB21">
            <v>3.7119642244813624</v>
          </cell>
          <cell r="CAC21">
            <v>3.715615488704874</v>
          </cell>
          <cell r="CAD21">
            <v>3.8672561251688755</v>
          </cell>
          <cell r="CAE21">
            <v>3.545670627715058</v>
          </cell>
          <cell r="CAF21">
            <v>3.6775783004535669</v>
          </cell>
          <cell r="CAG21">
            <v>3.524494964555092</v>
          </cell>
          <cell r="CAH21">
            <v>3.8101343467229718</v>
          </cell>
          <cell r="CAI21">
            <v>3.7247910453245723</v>
          </cell>
          <cell r="CAJ21">
            <v>3.7151285989215954</v>
          </cell>
          <cell r="CAK21">
            <v>3.5554994513125497</v>
          </cell>
          <cell r="CAL21">
            <v>3.8097962979189886</v>
          </cell>
          <cell r="CAM21">
            <v>3.4656812973019355</v>
          </cell>
          <cell r="CAN21">
            <v>3.7137305296867522</v>
          </cell>
          <cell r="CAO21">
            <v>3.8826588630053411</v>
          </cell>
          <cell r="CAP21">
            <v>3.810511927704149</v>
          </cell>
          <cell r="CAQ21">
            <v>3.5098078810528519</v>
          </cell>
          <cell r="CAR21">
            <v>3.78966451827135</v>
          </cell>
          <cell r="CAS21">
            <v>3.7982883755769539</v>
          </cell>
          <cell r="CAT21">
            <v>3.5186857393479172</v>
          </cell>
          <cell r="CAU21">
            <v>3.5391514435566691</v>
          </cell>
          <cell r="CAV21">
            <v>3.4339341195069926</v>
          </cell>
          <cell r="CAW21">
            <v>3.6941010648180481</v>
          </cell>
          <cell r="CAX21">
            <v>3.7406364682618078</v>
          </cell>
          <cell r="CAY21">
            <v>3.905343172570594</v>
          </cell>
          <cell r="CAZ21">
            <v>3.8671736730435593</v>
          </cell>
          <cell r="CBA21">
            <v>3.6575095218889788</v>
          </cell>
          <cell r="CBB21">
            <v>3.7004438884956099</v>
          </cell>
          <cell r="CBC21">
            <v>3.6446028020231815</v>
          </cell>
          <cell r="CBD21">
            <v>3.8782589668706868</v>
          </cell>
          <cell r="CBE21">
            <v>3.7271217171614439</v>
          </cell>
          <cell r="CBF21">
            <v>3.6919647888415388</v>
          </cell>
          <cell r="CBG21">
            <v>3.5998438016334262</v>
          </cell>
          <cell r="CBH21">
            <v>3.7460607968665234</v>
          </cell>
          <cell r="CBI21">
            <v>3.8373575410442076</v>
          </cell>
          <cell r="CBJ21">
            <v>3.6665227928249462</v>
          </cell>
          <cell r="CBK21">
            <v>3.7063310488001955</v>
          </cell>
          <cell r="CBL21">
            <v>3.61187510185191</v>
          </cell>
          <cell r="CBM21">
            <v>3.6385908342736455</v>
          </cell>
          <cell r="CBN21">
            <v>3.5363066324746986</v>
          </cell>
          <cell r="CBO21">
            <v>3.8764207983698893</v>
          </cell>
          <cell r="CBP21">
            <v>3.7715137417659736</v>
          </cell>
          <cell r="CBQ21">
            <v>3.7513315628885002</v>
          </cell>
          <cell r="CBR21">
            <v>3.4817424737858245</v>
          </cell>
          <cell r="CBS21">
            <v>3.7758902835570742</v>
          </cell>
          <cell r="CBT21">
            <v>3.7670679716124105</v>
          </cell>
          <cell r="CBU21">
            <v>3.6645250881356648</v>
          </cell>
          <cell r="CBV21">
            <v>3.5367964026815688</v>
          </cell>
          <cell r="CBW21">
            <v>3.7883417492009732</v>
          </cell>
          <cell r="CBX21">
            <v>3.5077880822053378</v>
          </cell>
          <cell r="CBY21">
            <v>3.7156263884896021</v>
          </cell>
          <cell r="CBZ21">
            <v>3.6753142056801704</v>
          </cell>
          <cell r="CCA21">
            <v>3.6715841225929191</v>
          </cell>
          <cell r="CCB21">
            <v>3.5529905368998902</v>
          </cell>
          <cell r="CCC21">
            <v>3.5779377219683268</v>
          </cell>
          <cell r="CCD21">
            <v>3.4553387763425087</v>
          </cell>
          <cell r="CCE21">
            <v>3.4809968041284889</v>
          </cell>
          <cell r="CCF21">
            <v>3.4368695002716745</v>
          </cell>
          <cell r="CCG21">
            <v>3.660803908175879</v>
          </cell>
          <cell r="CCH21">
            <v>3.7674167319916263</v>
          </cell>
          <cell r="CCI21">
            <v>3.6607258421501232</v>
          </cell>
          <cell r="CCJ21">
            <v>3.8362442573259639</v>
          </cell>
          <cell r="CCK21">
            <v>3.5885878918066125</v>
          </cell>
          <cell r="CCL21">
            <v>3.6213472766373944</v>
          </cell>
          <cell r="CCM21">
            <v>3.6653938631694656</v>
          </cell>
          <cell r="CCN21">
            <v>3.689873895902644</v>
          </cell>
          <cell r="CCO21">
            <v>3.783205266562923</v>
          </cell>
          <cell r="CCP21">
            <v>3.7896034238323257</v>
          </cell>
          <cell r="CCQ21">
            <v>3.8679794960924396</v>
          </cell>
          <cell r="CCR21">
            <v>3.535617098345317</v>
          </cell>
          <cell r="CCS21">
            <v>3.5815751405193454</v>
          </cell>
          <cell r="CCT21">
            <v>3.524984505637359</v>
          </cell>
          <cell r="CCU21">
            <v>3.7400766022921883</v>
          </cell>
          <cell r="CCV21">
            <v>3.4227579450423344</v>
          </cell>
          <cell r="CCW21">
            <v>3.5752820696129155</v>
          </cell>
          <cell r="CCX21">
            <v>3.9369383507399176</v>
          </cell>
          <cell r="CCY21">
            <v>3.8917302088453751</v>
          </cell>
          <cell r="CCZ21">
            <v>3.6492267656544035</v>
          </cell>
          <cell r="CDA21">
            <v>3.6503806044275366</v>
          </cell>
          <cell r="CDB21">
            <v>3.5284990152044302</v>
          </cell>
          <cell r="CDC21">
            <v>3.6284398287509898</v>
          </cell>
          <cell r="CDD21">
            <v>3.7628912264759071</v>
          </cell>
          <cell r="CDE21">
            <v>3.7334321360735974</v>
          </cell>
          <cell r="CDF21">
            <v>3.6060234231288417</v>
          </cell>
          <cell r="CDG21">
            <v>3.7505503134533882</v>
          </cell>
          <cell r="CDH21">
            <v>3.7076857480207295</v>
          </cell>
          <cell r="CDI21">
            <v>3.5528705083395353</v>
          </cell>
          <cell r="CDJ21">
            <v>3.6814517173465986</v>
          </cell>
          <cell r="CDK21">
            <v>3.7742953471893554</v>
          </cell>
          <cell r="CDL21">
            <v>3.6096086012701725</v>
          </cell>
          <cell r="CDM21">
            <v>3.5912603684543671</v>
          </cell>
          <cell r="CDN21">
            <v>3.6335230235525913</v>
          </cell>
          <cell r="CDO21">
            <v>3.553367446873299</v>
          </cell>
          <cell r="CDP21">
            <v>3.6302853619711986</v>
          </cell>
          <cell r="CDQ21">
            <v>3.8018132775814166</v>
          </cell>
          <cell r="CDR21">
            <v>3.6358545300576623</v>
          </cell>
          <cell r="CDS21">
            <v>3.5817463620626282</v>
          </cell>
          <cell r="CDT21">
            <v>3.7012431896763003</v>
          </cell>
          <cell r="CDU21">
            <v>3.6663136675257624</v>
          </cell>
          <cell r="CDV21">
            <v>3.9108349047239637</v>
          </cell>
          <cell r="CDW21">
            <v>3.7307215592774234</v>
          </cell>
          <cell r="CDX21">
            <v>3.8426490101107502</v>
          </cell>
          <cell r="CDY21">
            <v>3.6036844864401867</v>
          </cell>
          <cell r="CDZ21">
            <v>3.4889505374318697</v>
          </cell>
          <cell r="CEA21">
            <v>3.6078304306835096</v>
          </cell>
          <cell r="CEB21">
            <v>3.5062563187641218</v>
          </cell>
          <cell r="CEC21">
            <v>3.7255743077829901</v>
          </cell>
          <cell r="CED21">
            <v>3.5356048238129651</v>
          </cell>
          <cell r="CEE21">
            <v>3.7134313256861509</v>
          </cell>
          <cell r="CEF21">
            <v>3.3737593211783494</v>
          </cell>
          <cell r="CEG21">
            <v>3.6167355548064384</v>
          </cell>
          <cell r="CEH21">
            <v>3.7231285008326611</v>
          </cell>
          <cell r="CEI21">
            <v>3.8159220587664455</v>
          </cell>
          <cell r="CEJ21">
            <v>3.5910517668685631</v>
          </cell>
          <cell r="CEK21">
            <v>3.6098947124362657</v>
          </cell>
          <cell r="CEL21">
            <v>3.7507376719152021</v>
          </cell>
          <cell r="CEM21">
            <v>3.5868697191340839</v>
          </cell>
          <cell r="CEN21">
            <v>3.826371842772581</v>
          </cell>
          <cell r="CEO21">
            <v>3.6577688582085024</v>
          </cell>
          <cell r="CEP21">
            <v>3.7153906356382365</v>
          </cell>
          <cell r="CEQ21">
            <v>3.5949448557454433</v>
          </cell>
          <cell r="CER21">
            <v>3.623986366557153</v>
          </cell>
          <cell r="CES21">
            <v>3.5002711913253273</v>
          </cell>
          <cell r="CET21">
            <v>3.7847118099316677</v>
          </cell>
          <cell r="CEU21">
            <v>3.7880245425529226</v>
          </cell>
          <cell r="CEV21">
            <v>3.7601434496636865</v>
          </cell>
          <cell r="CEW21">
            <v>3.5759348128773283</v>
          </cell>
          <cell r="CEX21">
            <v>3.6911175187884182</v>
          </cell>
          <cell r="CEY21">
            <v>3.4881100429206073</v>
          </cell>
          <cell r="CEZ21">
            <v>3.5794334473825589</v>
          </cell>
          <cell r="CFA21">
            <v>3.675359375959224</v>
          </cell>
          <cell r="CFB21">
            <v>3.7047770275403153</v>
          </cell>
          <cell r="CFC21">
            <v>3.854624551220271</v>
          </cell>
          <cell r="CFD21">
            <v>3.8259397792338059</v>
          </cell>
          <cell r="CFE21">
            <v>3.5820529962468131</v>
          </cell>
          <cell r="CFF21">
            <v>3.8178244885356136</v>
          </cell>
          <cell r="CFG21">
            <v>3.6165561175095013</v>
          </cell>
          <cell r="CFH21">
            <v>3.6690575001215873</v>
          </cell>
          <cell r="CFI21">
            <v>3.6469986925419482</v>
          </cell>
          <cell r="CFJ21">
            <v>3.8614774880963205</v>
          </cell>
          <cell r="CFK21">
            <v>3.735807421744056</v>
          </cell>
          <cell r="CFL21">
            <v>3.5413204025213192</v>
          </cell>
          <cell r="CFM21">
            <v>3.4903463645188029</v>
          </cell>
          <cell r="CFN21">
            <v>3.4577427844186706</v>
          </cell>
          <cell r="CFO21">
            <v>3.7527508916133758</v>
          </cell>
          <cell r="CFP21">
            <v>3.6148780416426547</v>
          </cell>
          <cell r="CFQ21">
            <v>3.7462849625593497</v>
          </cell>
          <cell r="CFR21">
            <v>3.5908728860170931</v>
          </cell>
          <cell r="CFS21">
            <v>3.412282335420131</v>
          </cell>
          <cell r="CFT21">
            <v>3.5387675943809707</v>
          </cell>
          <cell r="CFU21">
            <v>3.5873743497081216</v>
          </cell>
          <cell r="CFV21">
            <v>3.7715240687391924</v>
          </cell>
          <cell r="CFW21">
            <v>3.7883498176602388</v>
          </cell>
          <cell r="CFX21">
            <v>3.6783306474565021</v>
          </cell>
          <cell r="CFY21">
            <v>3.5866465845019757</v>
          </cell>
          <cell r="CFZ21">
            <v>3.870850697418966</v>
          </cell>
          <cell r="CGA21">
            <v>3.6489163672802971</v>
          </cell>
          <cell r="CGB21">
            <v>3.8393231191908139</v>
          </cell>
          <cell r="CGC21">
            <v>3.6484880679314431</v>
          </cell>
          <cell r="CGD21">
            <v>3.6183064985549205</v>
          </cell>
          <cell r="CGE21">
            <v>3.55417609306462</v>
          </cell>
          <cell r="CGF21">
            <v>3.5661488028486787</v>
          </cell>
          <cell r="CGG21">
            <v>3.4628124281365555</v>
          </cell>
          <cell r="CGH21">
            <v>3.6981053609580332</v>
          </cell>
          <cell r="CGI21">
            <v>3.5627590352623852</v>
          </cell>
          <cell r="CGJ21">
            <v>3.8179670531373668</v>
          </cell>
          <cell r="CGK21">
            <v>3.7599465825308105</v>
          </cell>
          <cell r="CGL21">
            <v>3.7082590014136336</v>
          </cell>
          <cell r="CGM21">
            <v>3.8055932443681448</v>
          </cell>
          <cell r="CGN21">
            <v>3.4893601467594633</v>
          </cell>
          <cell r="CGO21">
            <v>3.8009028182357505</v>
          </cell>
          <cell r="CGP21">
            <v>3.5933295272879775</v>
          </cell>
          <cell r="CGQ21">
            <v>3.600308335401782</v>
          </cell>
          <cell r="CGR21">
            <v>3.7952615904613602</v>
          </cell>
          <cell r="CGS21">
            <v>3.6908982138104038</v>
          </cell>
          <cell r="CGT21">
            <v>3.6305265974470142</v>
          </cell>
          <cell r="CGU21">
            <v>3.5924621270018005</v>
          </cell>
          <cell r="CGV21">
            <v>3.7388447138593426</v>
          </cell>
          <cell r="CGW21">
            <v>3.7852599087162724</v>
          </cell>
          <cell r="CGX21">
            <v>3.6480229777176207</v>
          </cell>
          <cell r="CGY21">
            <v>3.699629055939984</v>
          </cell>
          <cell r="CGZ21">
            <v>3.7582018641363164</v>
          </cell>
          <cell r="CHA21">
            <v>3.577911438103051</v>
          </cell>
          <cell r="CHB21">
            <v>3.7103580446420095</v>
          </cell>
          <cell r="CHC21">
            <v>3.7320452612122597</v>
          </cell>
          <cell r="CHD21">
            <v>3.5526648526414957</v>
          </cell>
          <cell r="CHE21">
            <v>3.5465848021525161</v>
          </cell>
          <cell r="CHF21">
            <v>3.6759529232456165</v>
          </cell>
          <cell r="CHG21">
            <v>3.548841286715855</v>
          </cell>
          <cell r="CHH21">
            <v>3.7782982849477604</v>
          </cell>
          <cell r="CHI21">
            <v>3.4503965259043898</v>
          </cell>
          <cell r="CHJ21">
            <v>3.7680486903812573</v>
          </cell>
          <cell r="CHK21">
            <v>3.4681272024485232</v>
          </cell>
          <cell r="CHL21">
            <v>3.782443476353099</v>
          </cell>
          <cell r="CHM21">
            <v>3.5110867236634533</v>
          </cell>
          <cell r="CHN21">
            <v>3.8579742220008835</v>
          </cell>
          <cell r="CHO21">
            <v>3.7493965728765137</v>
          </cell>
          <cell r="CHP21">
            <v>3.4852871623364385</v>
          </cell>
          <cell r="CHQ21">
            <v>3.6617765748515034</v>
          </cell>
          <cell r="CHR21">
            <v>3.4947673564830595</v>
          </cell>
          <cell r="CHS21">
            <v>3.6413592159341737</v>
          </cell>
          <cell r="CHT21">
            <v>3.7351313241360891</v>
          </cell>
          <cell r="CHU21">
            <v>3.7492185757913732</v>
          </cell>
          <cell r="CHV21">
            <v>3.7336942055223248</v>
          </cell>
          <cell r="CHW21">
            <v>3.7952109539238994</v>
          </cell>
          <cell r="CHX21">
            <v>3.4972220992929404</v>
          </cell>
          <cell r="CHY21">
            <v>3.5123670719500231</v>
          </cell>
          <cell r="CHZ21">
            <v>3.8467218145073003</v>
          </cell>
          <cell r="CIA21">
            <v>3.7137462901862914</v>
          </cell>
          <cell r="CIB21">
            <v>3.7034044893327636</v>
          </cell>
          <cell r="CIC21">
            <v>3.6908844172360404</v>
          </cell>
          <cell r="CID21">
            <v>3.7061846218122629</v>
          </cell>
          <cell r="CIE21">
            <v>3.8518352864887024</v>
          </cell>
          <cell r="CIF21">
            <v>3.712576559985274</v>
          </cell>
          <cell r="CIG21">
            <v>3.7090887270685129</v>
          </cell>
          <cell r="CIH21">
            <v>3.7428486008482493</v>
          </cell>
          <cell r="CII21">
            <v>3.5692000551987597</v>
          </cell>
          <cell r="CIJ21">
            <v>3.814190997834948</v>
          </cell>
          <cell r="CIK21">
            <v>3.6516221324597895</v>
          </cell>
          <cell r="CIL21">
            <v>3.6439966037854457</v>
          </cell>
          <cell r="CIM21">
            <v>3.5584613450671112</v>
          </cell>
          <cell r="CIN21">
            <v>3.7863787732552252</v>
          </cell>
          <cell r="CIO21">
            <v>3.6768446434718927</v>
          </cell>
          <cell r="CIP21">
            <v>3.6677047484601863</v>
          </cell>
          <cell r="CIQ21">
            <v>3.7404616789211214</v>
          </cell>
          <cell r="CIR21">
            <v>3.7419076679302647</v>
          </cell>
          <cell r="CIS21">
            <v>3.6322213339457732</v>
          </cell>
          <cell r="CIT21">
            <v>3.7699729442689471</v>
          </cell>
          <cell r="CIU21">
            <v>3.689941013045543</v>
          </cell>
          <cell r="CIV21">
            <v>3.6742737017557503</v>
          </cell>
          <cell r="CIW21">
            <v>3.7244613677516525</v>
          </cell>
          <cell r="CIX21">
            <v>3.7287214160477151</v>
          </cell>
          <cell r="CIY21">
            <v>3.670590932899203</v>
          </cell>
          <cell r="CIZ21">
            <v>3.7980808377839534</v>
          </cell>
          <cell r="CJA21">
            <v>3.5646311796687313</v>
          </cell>
          <cell r="CJB21">
            <v>3.6344132381028991</v>
          </cell>
          <cell r="CJC21">
            <v>3.5418914137663138</v>
          </cell>
          <cell r="CJD21">
            <v>3.5962468399410383</v>
          </cell>
          <cell r="CJE21">
            <v>3.7728761330267813</v>
          </cell>
          <cell r="CJF21">
            <v>3.569796695667304</v>
          </cell>
          <cell r="CJG21">
            <v>3.4469024084270647</v>
          </cell>
          <cell r="CJH21">
            <v>3.5034497387589152</v>
          </cell>
          <cell r="CJI21">
            <v>3.77267203210284</v>
          </cell>
          <cell r="CJJ21">
            <v>3.8835017142268149</v>
          </cell>
          <cell r="CJK21">
            <v>3.8931499467213291</v>
          </cell>
          <cell r="CJL21">
            <v>3.5325644712476127</v>
          </cell>
          <cell r="CJM21">
            <v>3.5808947713741199</v>
          </cell>
          <cell r="CJN21">
            <v>3.6254358088013983</v>
          </cell>
          <cell r="CJO21">
            <v>3.6358447431638674</v>
          </cell>
          <cell r="CJP21">
            <v>3.7804384233104495</v>
          </cell>
          <cell r="CJQ21">
            <v>3.583479198709806</v>
          </cell>
          <cell r="CJR21">
            <v>3.5254112011139851</v>
          </cell>
          <cell r="CJS21">
            <v>3.7065188655112173</v>
          </cell>
          <cell r="CJT21">
            <v>3.7260807549878159</v>
          </cell>
          <cell r="CJU21">
            <v>3.621834886526571</v>
          </cell>
          <cell r="CJV21">
            <v>3.6881202252825549</v>
          </cell>
          <cell r="CJW21">
            <v>3.8654119912453555</v>
          </cell>
          <cell r="CJX21">
            <v>3.4154663491121262</v>
          </cell>
          <cell r="CJY21">
            <v>3.7305455588495455</v>
          </cell>
          <cell r="CJZ21">
            <v>3.6836780556584818</v>
          </cell>
          <cell r="CKA21">
            <v>3.6943422511957342</v>
          </cell>
          <cell r="CKB21">
            <v>3.8253385971882907</v>
          </cell>
          <cell r="CKC21">
            <v>3.6873645723389066</v>
          </cell>
          <cell r="CKD21">
            <v>3.69379739288767</v>
          </cell>
          <cell r="CKE21">
            <v>3.7127867490772624</v>
          </cell>
          <cell r="CKF21">
            <v>3.6808643891565982</v>
          </cell>
          <cell r="CKG21">
            <v>3.5805957310339496</v>
          </cell>
          <cell r="CKH21">
            <v>3.7401592508100223</v>
          </cell>
          <cell r="CKI21">
            <v>3.8158550643688707</v>
          </cell>
          <cell r="CKJ21">
            <v>3.6921656492889396</v>
          </cell>
          <cell r="CKK21">
            <v>3.4968771358357325</v>
          </cell>
          <cell r="CKL21">
            <v>3.6836274027549774</v>
          </cell>
          <cell r="CKM21">
            <v>3.6698484382542356</v>
          </cell>
          <cell r="CKN21">
            <v>3.5957952353467597</v>
          </cell>
          <cell r="CKO21">
            <v>3.6668085439380911</v>
          </cell>
          <cell r="CKP21">
            <v>3.8553224320316515</v>
          </cell>
          <cell r="CKQ21">
            <v>3.5936381581294259</v>
          </cell>
          <cell r="CKR21">
            <v>3.6179465110701137</v>
          </cell>
          <cell r="CKS21">
            <v>3.9058850031606784</v>
          </cell>
          <cell r="CKT21">
            <v>3.4117945291384366</v>
          </cell>
          <cell r="CKU21">
            <v>3.6700128842556601</v>
          </cell>
          <cell r="CKV21">
            <v>3.6559529147942831</v>
          </cell>
          <cell r="CKW21">
            <v>3.5731834191695748</v>
          </cell>
          <cell r="CKX21">
            <v>3.6328997391658224</v>
          </cell>
          <cell r="CKY21">
            <v>3.6068493191296276</v>
          </cell>
          <cell r="CKZ21">
            <v>3.7240462757996089</v>
          </cell>
          <cell r="CLA21">
            <v>3.7225359355088568</v>
          </cell>
          <cell r="CLB21">
            <v>3.7826484283112838</v>
          </cell>
          <cell r="CLC21">
            <v>3.4876919559826702</v>
          </cell>
          <cell r="CLD21">
            <v>3.6914614511849089</v>
          </cell>
          <cell r="CLE21">
            <v>3.7861024817150133</v>
          </cell>
          <cell r="CLF21">
            <v>3.6197536168210402</v>
          </cell>
          <cell r="CLG21">
            <v>3.7666409324488779</v>
          </cell>
          <cell r="CLH21">
            <v>3.7409021873381545</v>
          </cell>
          <cell r="CLI21">
            <v>3.8903840281502928</v>
          </cell>
          <cell r="CLJ21">
            <v>3.7299863475216513</v>
          </cell>
          <cell r="CLK21">
            <v>3.5914006909082103</v>
          </cell>
          <cell r="CLL21">
            <v>3.7789064634767158</v>
          </cell>
          <cell r="CLM21">
            <v>3.719807814314442</v>
          </cell>
          <cell r="CLN21">
            <v>3.7044774143886352</v>
          </cell>
          <cell r="CLO21">
            <v>3.7671877219500325</v>
          </cell>
          <cell r="CLP21">
            <v>3.6001488974095568</v>
          </cell>
          <cell r="CLQ21">
            <v>3.5470770599979429</v>
          </cell>
          <cell r="CLR21">
            <v>3.6611050433695707</v>
          </cell>
          <cell r="CLS21">
            <v>3.8844904850888842</v>
          </cell>
          <cell r="CLT21">
            <v>3.7974893198869104</v>
          </cell>
          <cell r="CLU21">
            <v>3.6591085824995675</v>
          </cell>
          <cell r="CLV21">
            <v>3.671166919421311</v>
          </cell>
          <cell r="CLW21">
            <v>3.6417558960876897</v>
          </cell>
          <cell r="CLX21">
            <v>3.7029894464788495</v>
          </cell>
          <cell r="CLY21">
            <v>3.6028808155259791</v>
          </cell>
          <cell r="CLZ21">
            <v>3.5934814369003609</v>
          </cell>
          <cell r="CMA21">
            <v>3.5740515722937358</v>
          </cell>
          <cell r="CMB21">
            <v>3.6550167116627645</v>
          </cell>
          <cell r="CMC21">
            <v>3.6274598955522137</v>
          </cell>
          <cell r="CMD21">
            <v>3.6017216741548701</v>
          </cell>
          <cell r="CME21">
            <v>3.6701987697735921</v>
          </cell>
          <cell r="CMF21">
            <v>3.6538442483325437</v>
          </cell>
          <cell r="CMG21">
            <v>3.7228424878628266</v>
          </cell>
          <cell r="CMH21">
            <v>3.5936467012039426</v>
          </cell>
          <cell r="CMI21">
            <v>3.5657211908736364</v>
          </cell>
          <cell r="CMJ21">
            <v>3.5182980932502117</v>
          </cell>
          <cell r="CMK21">
            <v>3.7297183699313519</v>
          </cell>
          <cell r="CML21">
            <v>3.6297419766070163</v>
          </cell>
          <cell r="CMM21">
            <v>3.639457972703132</v>
          </cell>
          <cell r="CMN21">
            <v>3.7282244938799947</v>
          </cell>
          <cell r="CMO21">
            <v>3.5704179179326383</v>
          </cell>
          <cell r="CMP21">
            <v>3.5796635866811291</v>
          </cell>
          <cell r="CMQ21">
            <v>3.5782488404483308</v>
          </cell>
          <cell r="CMR21">
            <v>3.5689395732562161</v>
          </cell>
          <cell r="CMS21">
            <v>3.748777347268442</v>
          </cell>
          <cell r="CMT21">
            <v>3.7617428703272249</v>
          </cell>
          <cell r="CMU21">
            <v>3.6078793978845707</v>
          </cell>
          <cell r="CMV21">
            <v>3.6406625462099851</v>
          </cell>
          <cell r="CMW21">
            <v>3.6222992566344954</v>
          </cell>
          <cell r="CMX21">
            <v>3.5140004030549377</v>
          </cell>
          <cell r="CMY21">
            <v>3.4117912559298098</v>
          </cell>
          <cell r="CMZ21">
            <v>3.5766013690821472</v>
          </cell>
          <cell r="CNA21">
            <v>3.6254495562776317</v>
          </cell>
          <cell r="CNB21">
            <v>3.8429184442788888</v>
          </cell>
          <cell r="CNC21">
            <v>3.6550294444443239</v>
          </cell>
          <cell r="CND21">
            <v>3.6921415093753152</v>
          </cell>
          <cell r="CNE21">
            <v>3.6234414755170024</v>
          </cell>
          <cell r="CNF21">
            <v>3.7800938199061904</v>
          </cell>
          <cell r="CNG21">
            <v>3.7144987681175716</v>
          </cell>
          <cell r="CNH21">
            <v>3.6132400625814896</v>
          </cell>
          <cell r="CNI21">
            <v>3.5585690336309423</v>
          </cell>
          <cell r="CNJ21">
            <v>3.8280420138405935</v>
          </cell>
          <cell r="CNK21">
            <v>3.5507753602294252</v>
          </cell>
          <cell r="CNL21">
            <v>3.569890571290729</v>
          </cell>
          <cell r="CNM21">
            <v>3.6346557828621662</v>
          </cell>
          <cell r="CNN21">
            <v>3.551205885360146</v>
          </cell>
          <cell r="CNO21">
            <v>3.7271915183354163</v>
          </cell>
          <cell r="CNP21">
            <v>3.5849992113320508</v>
          </cell>
          <cell r="CNQ21">
            <v>3.7631736552822952</v>
          </cell>
          <cell r="CNR21">
            <v>3.5670705056659791</v>
          </cell>
          <cell r="CNS21">
            <v>3.6054465855724906</v>
          </cell>
          <cell r="CNT21">
            <v>3.7660368454307069</v>
          </cell>
          <cell r="CNU21">
            <v>3.6969195429366137</v>
          </cell>
          <cell r="CNV21">
            <v>3.6570305205384912</v>
          </cell>
          <cell r="CNW21">
            <v>3.8704129303141586</v>
          </cell>
          <cell r="CNX21">
            <v>3.6985223350050376</v>
          </cell>
          <cell r="CNY21">
            <v>3.8197374253044756</v>
          </cell>
          <cell r="CNZ21">
            <v>3.5774913545078513</v>
          </cell>
          <cell r="COA21">
            <v>3.6061683280747627</v>
          </cell>
          <cell r="COB21">
            <v>3.6447419461219193</v>
          </cell>
          <cell r="COC21">
            <v>3.7746717007172972</v>
          </cell>
          <cell r="COD21">
            <v>3.7882111481767526</v>
          </cell>
          <cell r="COE21">
            <v>3.8156297612360466</v>
          </cell>
          <cell r="COF21">
            <v>3.7531872103233663</v>
          </cell>
          <cell r="COG21">
            <v>3.5997933287563963</v>
          </cell>
          <cell r="COH21">
            <v>3.7545268036860864</v>
          </cell>
          <cell r="COI21">
            <v>3.5434856300281345</v>
          </cell>
          <cell r="COJ21">
            <v>3.7793642053371701</v>
          </cell>
          <cell r="COK21">
            <v>3.7232689705808921</v>
          </cell>
          <cell r="COL21">
            <v>3.530478226264969</v>
          </cell>
          <cell r="COM21">
            <v>3.7533338173377735</v>
          </cell>
          <cell r="CON21">
            <v>3.6440908721939058</v>
          </cell>
          <cell r="COO21">
            <v>3.7612735576742735</v>
          </cell>
          <cell r="COP21">
            <v>3.6250908780762758</v>
          </cell>
          <cell r="COQ21">
            <v>3.6855438173080053</v>
          </cell>
          <cell r="COR21">
            <v>3.6793128228031882</v>
          </cell>
          <cell r="COS21">
            <v>3.8264957746342243</v>
          </cell>
          <cell r="COT21">
            <v>3.7461019410989662</v>
          </cell>
          <cell r="COU21">
            <v>3.7055524833961573</v>
          </cell>
          <cell r="COV21">
            <v>3.8309936379030867</v>
          </cell>
          <cell r="COW21">
            <v>3.7124940423957851</v>
          </cell>
          <cell r="COX21">
            <v>3.7164306322153196</v>
          </cell>
          <cell r="COY21">
            <v>3.5823890565765559</v>
          </cell>
          <cell r="COZ21">
            <v>3.8708871773291147</v>
          </cell>
          <cell r="CPA21">
            <v>3.5361940668300127</v>
          </cell>
          <cell r="CPB21">
            <v>3.5397668722427329</v>
          </cell>
          <cell r="CPC21">
            <v>3.7208594962463239</v>
          </cell>
          <cell r="CPD21">
            <v>3.9651518870633633</v>
          </cell>
          <cell r="CPE21">
            <v>3.7641678760367285</v>
          </cell>
          <cell r="CPF21">
            <v>3.5800812153698587</v>
          </cell>
          <cell r="CPG21">
            <v>3.3773891786174395</v>
          </cell>
          <cell r="CPH21">
            <v>3.7960734934952653</v>
          </cell>
          <cell r="CPI21">
            <v>3.7542656180036884</v>
          </cell>
          <cell r="CPJ21">
            <v>3.6086260822365803</v>
          </cell>
          <cell r="CPK21">
            <v>3.744746128987499</v>
          </cell>
          <cell r="CPL21">
            <v>3.6777680647237223</v>
          </cell>
          <cell r="CPM21">
            <v>3.5694159233077154</v>
          </cell>
          <cell r="CPN21">
            <v>3.759539100788825</v>
          </cell>
          <cell r="CPO21">
            <v>3.7009965043081201</v>
          </cell>
          <cell r="CPP21">
            <v>3.7099699402950965</v>
          </cell>
          <cell r="CPQ21">
            <v>3.731217859535505</v>
          </cell>
          <cell r="CPR21">
            <v>3.659762111334051</v>
          </cell>
          <cell r="CPS21">
            <v>3.7528054232691033</v>
          </cell>
          <cell r="CPT21">
            <v>3.6409589679832539</v>
          </cell>
          <cell r="CPU21">
            <v>3.6790007059945524</v>
          </cell>
          <cell r="CPV21">
            <v>3.6844969306267625</v>
          </cell>
          <cell r="CPW21">
            <v>3.7620809927784022</v>
          </cell>
          <cell r="CPX21">
            <v>3.6663488217864173</v>
          </cell>
          <cell r="CPY21">
            <v>3.6973411976719546</v>
          </cell>
          <cell r="CPZ21">
            <v>3.5807725497639846</v>
          </cell>
          <cell r="CQA21">
            <v>3.7359764175054724</v>
          </cell>
          <cell r="CQB21">
            <v>3.6345256400871531</v>
          </cell>
          <cell r="CQC21">
            <v>3.5354199202576213</v>
          </cell>
          <cell r="CQD21">
            <v>3.848964142443327</v>
          </cell>
          <cell r="CQE21">
            <v>3.7004244129042787</v>
          </cell>
          <cell r="CQF21">
            <v>3.627370013243314</v>
          </cell>
          <cell r="CQG21">
            <v>3.7051815633945364</v>
          </cell>
          <cell r="CQH21">
            <v>3.5985080379248</v>
          </cell>
          <cell r="CQI21">
            <v>3.6642132495497628</v>
          </cell>
          <cell r="CQJ21">
            <v>3.7722698365927867</v>
          </cell>
          <cell r="CQK21">
            <v>3.7019103350586722</v>
          </cell>
          <cell r="CQL21">
            <v>3.8668840186291273</v>
          </cell>
          <cell r="CQM21">
            <v>3.6649363013354854</v>
          </cell>
          <cell r="CQN21">
            <v>3.5862558943202472</v>
          </cell>
          <cell r="CQO21">
            <v>3.7707426392776058</v>
          </cell>
          <cell r="CQP21">
            <v>3.6971087507613021</v>
          </cell>
          <cell r="CQQ21">
            <v>3.8034392766990068</v>
          </cell>
          <cell r="CQR21">
            <v>3.540971445749586</v>
          </cell>
          <cell r="CQS21">
            <v>3.572506061376286</v>
          </cell>
          <cell r="CQT21">
            <v>3.4392581569993745</v>
          </cell>
          <cell r="CQU21">
            <v>3.676904183136819</v>
          </cell>
          <cell r="CQV21">
            <v>3.5601039720845264</v>
          </cell>
          <cell r="CQW21">
            <v>3.5893894351352125</v>
          </cell>
          <cell r="CQX21">
            <v>3.5476772355318049</v>
          </cell>
          <cell r="CQY21">
            <v>3.7007576419085586</v>
          </cell>
          <cell r="CQZ21">
            <v>3.6265296169283103</v>
          </cell>
          <cell r="CRA21">
            <v>3.7447509733362669</v>
          </cell>
          <cell r="CRB21">
            <v>3.7662749058941545</v>
          </cell>
          <cell r="CRC21">
            <v>3.6519224820834104</v>
          </cell>
          <cell r="CRD21">
            <v>3.7792356500683417</v>
          </cell>
          <cell r="CRE21">
            <v>3.8199730226784312</v>
          </cell>
          <cell r="CRF21">
            <v>3.6292429104876445</v>
          </cell>
          <cell r="CRG21">
            <v>3.4967657812782389</v>
          </cell>
          <cell r="CRH21">
            <v>3.7717659097586043</v>
          </cell>
          <cell r="CRI21">
            <v>3.5835239434717381</v>
          </cell>
          <cell r="CRJ21">
            <v>-0.11079091056203907</v>
          </cell>
          <cell r="DKP21">
            <v>-0.12501365049067309</v>
          </cell>
          <cell r="DKQ21">
            <v>-0.12585760403957347</v>
          </cell>
          <cell r="DKR21">
            <v>-0.12331569844805761</v>
          </cell>
          <cell r="DKS21">
            <v>-0.12435808495457465</v>
          </cell>
          <cell r="DKT21">
            <v>-0.1197579953240947</v>
          </cell>
          <cell r="DKU21">
            <v>-0.12519889348819696</v>
          </cell>
          <cell r="DKV21">
            <v>-0.11945384434242748</v>
          </cell>
          <cell r="DKW21">
            <v>-0.11953498270995329</v>
          </cell>
          <cell r="DKX21">
            <v>-0.11804001100717176</v>
          </cell>
          <cell r="DKY21">
            <v>-0.12851349272293058</v>
          </cell>
          <cell r="DKZ21">
            <v>-0.11889439190745525</v>
          </cell>
          <cell r="DLA21">
            <v>-0.13075817421746005</v>
          </cell>
          <cell r="DLB21">
            <v>-0.12358205640618901</v>
          </cell>
          <cell r="DLC21">
            <v>-0.12783312390373269</v>
          </cell>
          <cell r="DLD21">
            <v>-0.11572491762116778</v>
          </cell>
          <cell r="DLE21">
            <v>-0.12539230489432324</v>
          </cell>
          <cell r="DLF21">
            <v>-0.12202970910936534</v>
          </cell>
          <cell r="DLG21">
            <v>-0.12253283827383227</v>
          </cell>
          <cell r="DLH21">
            <v>-0.11652212429606214</v>
          </cell>
          <cell r="DLI21">
            <v>-0.11980648393947242</v>
          </cell>
          <cell r="DLJ21">
            <v>-0.12335724154282271</v>
          </cell>
          <cell r="DLK21">
            <v>-0.12370090218802281</v>
          </cell>
          <cell r="DLL21">
            <v>-0.13311270716817367</v>
          </cell>
          <cell r="DLM21">
            <v>-0.12879952280431428</v>
          </cell>
          <cell r="DLN21">
            <v>-0.12150378309839752</v>
          </cell>
          <cell r="DLO21">
            <v>-0.12416000936199166</v>
          </cell>
          <cell r="DLP21">
            <v>-0.1239414978270984</v>
          </cell>
          <cell r="DLQ21">
            <v>-0.12426046533652813</v>
          </cell>
          <cell r="DLR21">
            <v>-0.11583596895706944</v>
          </cell>
          <cell r="DLS21">
            <v>-0.12891738514648535</v>
          </cell>
          <cell r="DLT21">
            <v>-0.12410444674879285</v>
          </cell>
          <cell r="DLU21">
            <v>-0.13221005189859131</v>
          </cell>
          <cell r="DLV21">
            <v>-0.12790814299598999</v>
          </cell>
          <cell r="DLW21">
            <v>-0.12479388459718539</v>
          </cell>
          <cell r="DLX21">
            <v>-0.12625779830720851</v>
          </cell>
          <cell r="DLY21">
            <v>-0.13013599045773019</v>
          </cell>
          <cell r="DLZ21">
            <v>-0.1173712206130961</v>
          </cell>
          <cell r="DMA21">
            <v>-0.12191205697501813</v>
          </cell>
          <cell r="DMB21">
            <v>-0.12444306596431623</v>
          </cell>
          <cell r="DMC21">
            <v>-0.12076265574150731</v>
          </cell>
          <cell r="DMD21">
            <v>-0.13213017713506675</v>
          </cell>
          <cell r="DME21">
            <v>-0.13178204104707228</v>
          </cell>
          <cell r="DMF21">
            <v>-0.11928505367643621</v>
          </cell>
          <cell r="DMG21">
            <v>-0.11623317816043141</v>
          </cell>
          <cell r="DMH21">
            <v>-0.12345937614384456</v>
          </cell>
          <cell r="DMI21">
            <v>-0.12079308385283728</v>
          </cell>
          <cell r="DMJ21">
            <v>-0.12896569616948045</v>
          </cell>
          <cell r="DMK21">
            <v>-0.12318591255921647</v>
          </cell>
          <cell r="DML21">
            <v>-0.12331238702060732</v>
          </cell>
          <cell r="DMM21">
            <v>-0.12165425936437618</v>
          </cell>
          <cell r="DMN21">
            <v>-0.121635870793527</v>
          </cell>
          <cell r="DMO21">
            <v>-0.12413013962839707</v>
          </cell>
          <cell r="DMP21">
            <v>-0.13289592878375228</v>
          </cell>
          <cell r="DMQ21">
            <v>-0.12184483674736851</v>
          </cell>
          <cell r="DMR21">
            <v>-0.12637776451705998</v>
          </cell>
          <cell r="DMS21">
            <v>-0.12111714782991087</v>
          </cell>
          <cell r="DMT21">
            <v>-0.12644900599261985</v>
          </cell>
          <cell r="DMU21">
            <v>-0.12444869099692649</v>
          </cell>
          <cell r="DMV21">
            <v>-0.12465980084055708</v>
          </cell>
          <cell r="DMW21">
            <v>-0.1206925631788608</v>
          </cell>
          <cell r="DMX21">
            <v>-0.12889496275431508</v>
          </cell>
          <cell r="DMY21">
            <v>-0.11505095431582174</v>
          </cell>
          <cell r="DMZ21">
            <v>-0.12294872353669875</v>
          </cell>
          <cell r="DNA21">
            <v>-0.12820970279664745</v>
          </cell>
          <cell r="DNB21">
            <v>-0.1309018938124536</v>
          </cell>
          <cell r="DNC21">
            <v>-0.120612435046485</v>
          </cell>
          <cell r="DND21">
            <v>-0.12502844554435599</v>
          </cell>
          <cell r="DNE21">
            <v>-0.12527204794341662</v>
          </cell>
          <cell r="DNF21">
            <v>-0.11580626751987876</v>
          </cell>
          <cell r="DNG21">
            <v>-0.11728064083348423</v>
          </cell>
          <cell r="DNH21">
            <v>-0.11667200573109998</v>
          </cell>
          <cell r="DNI21">
            <v>-0.12694555936829882</v>
          </cell>
          <cell r="DNJ21">
            <v>-0.12437492859153262</v>
          </cell>
          <cell r="DNK21">
            <v>-0.13420476724059516</v>
          </cell>
          <cell r="DNL21">
            <v>-0.1328930953660992</v>
          </cell>
          <cell r="DNM21">
            <v>-0.12568811302241534</v>
          </cell>
          <cell r="DNN21">
            <v>-0.12584704768540342</v>
          </cell>
          <cell r="DNO21">
            <v>-0.125244581363637</v>
          </cell>
          <cell r="DNP21">
            <v>-0.13327403481549563</v>
          </cell>
          <cell r="DNQ21">
            <v>-0.1262823709206152</v>
          </cell>
          <cell r="DNR21">
            <v>-0.12687214753033213</v>
          </cell>
          <cell r="DNS21">
            <v>-0.12031838704733398</v>
          </cell>
          <cell r="DNT21">
            <v>-0.12555934850888401</v>
          </cell>
          <cell r="DNU21">
            <v>-0.13186848193824668</v>
          </cell>
          <cell r="DNV21">
            <v>-0.12353684043238397</v>
          </cell>
          <cell r="DNW21">
            <v>-0.12291740883940332</v>
          </cell>
          <cell r="DNX21">
            <v>-0.12355215524863705</v>
          </cell>
          <cell r="DNY21">
            <v>-0.12503798371092589</v>
          </cell>
          <cell r="DNZ21">
            <v>-0.1205922075231529</v>
          </cell>
          <cell r="DOA21">
            <v>-0.13321086726148115</v>
          </cell>
          <cell r="DOB21">
            <v>-0.12671087963692262</v>
          </cell>
          <cell r="DOC21">
            <v>-0.12816402469011093</v>
          </cell>
          <cell r="DOD21">
            <v>-0.11435986751763288</v>
          </cell>
          <cell r="DOE21">
            <v>-0.12557465176826907</v>
          </cell>
          <cell r="DOF21">
            <v>-0.12945302319667168</v>
          </cell>
          <cell r="DOG21">
            <v>-0.12438009906540956</v>
          </cell>
          <cell r="DOH21">
            <v>-0.12008562521137699</v>
          </cell>
          <cell r="DOI21">
            <v>-0.12698842546831834</v>
          </cell>
          <cell r="DOJ21">
            <v>-0.12054302587494092</v>
          </cell>
          <cell r="DOK21">
            <v>-0.12768526415875336</v>
          </cell>
          <cell r="DOL21">
            <v>-0.12629996026308085</v>
          </cell>
          <cell r="DOM21">
            <v>-0.1261717782031716</v>
          </cell>
          <cell r="DON21">
            <v>-0.12164724018663933</v>
          </cell>
          <cell r="DOO21">
            <v>-0.12135685922619491</v>
          </cell>
          <cell r="DOP21">
            <v>-0.11821866640707163</v>
          </cell>
          <cell r="DOQ21">
            <v>-0.1154119654849341</v>
          </cell>
          <cell r="DOR21">
            <v>-0.11810595149738357</v>
          </cell>
          <cell r="DOS21">
            <v>-0.12264090621575101</v>
          </cell>
          <cell r="DOT21">
            <v>-0.12946500813716144</v>
          </cell>
          <cell r="DOU21">
            <v>-0.1190319444145039</v>
          </cell>
          <cell r="DOV21">
            <v>-0.12568342965563398</v>
          </cell>
          <cell r="DOW21">
            <v>-0.1178535179138427</v>
          </cell>
          <cell r="DOX21">
            <v>-0.1213895731848207</v>
          </cell>
          <cell r="DOY21">
            <v>-0.12250462227038797</v>
          </cell>
          <cell r="DOZ21">
            <v>-0.12484431025298093</v>
          </cell>
          <cell r="DPA21">
            <v>-0.12969796987018153</v>
          </cell>
          <cell r="DPB21">
            <v>-0.12822074564492592</v>
          </cell>
          <cell r="DPC21">
            <v>-0.13268673437722106</v>
          </cell>
          <cell r="DPD21">
            <v>-0.11776029549426943</v>
          </cell>
          <cell r="DPE21">
            <v>-0.11824715431732301</v>
          </cell>
          <cell r="DPF21">
            <v>-0.11247351053802646</v>
          </cell>
          <cell r="DPG21">
            <v>-0.12852548103787567</v>
          </cell>
          <cell r="DPH21">
            <v>-0.11433628528353267</v>
          </cell>
          <cell r="DPI21">
            <v>-0.11995228802455359</v>
          </cell>
          <cell r="DPJ21">
            <v>-0.12803708236511938</v>
          </cell>
          <cell r="DPK21">
            <v>-0.13053072450594613</v>
          </cell>
          <cell r="DPL21">
            <v>-0.12540348109035387</v>
          </cell>
          <cell r="DPM21">
            <v>-0.12408699798145853</v>
          </cell>
          <cell r="DPN21">
            <v>-0.118460806561906</v>
          </cell>
          <cell r="DPO21">
            <v>-0.11841048503813086</v>
          </cell>
          <cell r="DPP21">
            <v>-0.12467797156807736</v>
          </cell>
          <cell r="DPQ21">
            <v>-0.12180435444153082</v>
          </cell>
          <cell r="DPR21">
            <v>-0.12391882423141713</v>
          </cell>
          <cell r="DPS21">
            <v>-0.12888540381710964</v>
          </cell>
          <cell r="DPT21">
            <v>-0.12741238882903813</v>
          </cell>
          <cell r="DPU21">
            <v>-0.12209225631094352</v>
          </cell>
          <cell r="DPV21">
            <v>-0.12348177894134325</v>
          </cell>
          <cell r="DPW21">
            <v>-0.12549061923177607</v>
          </cell>
          <cell r="DPX21">
            <v>-0.12081818058893909</v>
          </cell>
          <cell r="DPY21">
            <v>-0.1194437591036531</v>
          </cell>
          <cell r="DPZ21">
            <v>-0.12486383144614788</v>
          </cell>
          <cell r="DQA21">
            <v>-0.12210933330451608</v>
          </cell>
          <cell r="DQB21">
            <v>-0.12079260238244206</v>
          </cell>
          <cell r="DQC21">
            <v>-0.13064702472079495</v>
          </cell>
          <cell r="DQD21">
            <v>-0.12245659742960695</v>
          </cell>
          <cell r="DQE21">
            <v>-0.12308455764184817</v>
          </cell>
          <cell r="DQF21">
            <v>-0.12382603023824311</v>
          </cell>
          <cell r="DQG21">
            <v>-0.12302530632923465</v>
          </cell>
          <cell r="DQH21">
            <v>-0.13389803957613949</v>
          </cell>
          <cell r="DQI21">
            <v>-0.12606951038073874</v>
          </cell>
          <cell r="DQJ21">
            <v>-0.13205032008743262</v>
          </cell>
          <cell r="DQK21">
            <v>-0.12383844808007245</v>
          </cell>
          <cell r="DQL21">
            <v>-0.11989568498836693</v>
          </cell>
          <cell r="DQM21">
            <v>-0.12108000448851444</v>
          </cell>
          <cell r="DQN21">
            <v>-0.11896793257309216</v>
          </cell>
          <cell r="DQO21">
            <v>-0.12464322797177797</v>
          </cell>
          <cell r="DQP21">
            <v>-0.12149893145554735</v>
          </cell>
          <cell r="DQQ21">
            <v>-0.12544927731131594</v>
          </cell>
          <cell r="DQR21">
            <v>-0.11327413644500567</v>
          </cell>
          <cell r="DQS21">
            <v>-0.12115852520416336</v>
          </cell>
          <cell r="DQT21">
            <v>-0.12794306973340414</v>
          </cell>
          <cell r="DQU21">
            <v>-0.13113186449320835</v>
          </cell>
          <cell r="DQV21">
            <v>-0.12183213054117405</v>
          </cell>
          <cell r="DQW21">
            <v>-0.12267069025208413</v>
          </cell>
          <cell r="DQX21">
            <v>-0.12694999726000197</v>
          </cell>
          <cell r="DQY21">
            <v>-0.12326061872352069</v>
          </cell>
          <cell r="DQZ21">
            <v>-0.12306114954902159</v>
          </cell>
          <cell r="DRA21">
            <v>-0.12361354310943311</v>
          </cell>
          <cell r="DRB21">
            <v>-0.12767716265393145</v>
          </cell>
          <cell r="DRC21">
            <v>-0.12344416474410143</v>
          </cell>
          <cell r="DRD21">
            <v>-0.11968153904721834</v>
          </cell>
          <cell r="DRE21">
            <v>-0.11755628028962085</v>
          </cell>
          <cell r="DRF21">
            <v>-0.12485970041525858</v>
          </cell>
          <cell r="DRG21">
            <v>-0.1277155554412559</v>
          </cell>
          <cell r="DRH21">
            <v>-0.12765116329267404</v>
          </cell>
          <cell r="DRI21">
            <v>-0.12288484725245181</v>
          </cell>
          <cell r="DRJ21">
            <v>-0.12684303160498461</v>
          </cell>
          <cell r="DRK21">
            <v>-0.11986680190043673</v>
          </cell>
          <cell r="DRL21">
            <v>-0.12300507572116416</v>
          </cell>
          <cell r="DRM21">
            <v>-0.12604293000497435</v>
          </cell>
          <cell r="DRN21">
            <v>-0.123347558445497</v>
          </cell>
          <cell r="DRO21">
            <v>-0.13089160231074742</v>
          </cell>
          <cell r="DRP21">
            <v>-0.12639301287009735</v>
          </cell>
          <cell r="DRQ21">
            <v>-0.12309509494100425</v>
          </cell>
          <cell r="DRR21">
            <v>-0.13119724034702729</v>
          </cell>
          <cell r="DRS21">
            <v>-0.12022077227967845</v>
          </cell>
          <cell r="DRT21">
            <v>-0.12598539344605</v>
          </cell>
          <cell r="DRU21">
            <v>-0.12262205854943944</v>
          </cell>
          <cell r="DRV21">
            <v>-0.13269734939929842</v>
          </cell>
          <cell r="DRW21">
            <v>-0.12783604138220553</v>
          </cell>
          <cell r="DRX21">
            <v>-0.11921759763664386</v>
          </cell>
          <cell r="DRY21">
            <v>-0.11994365174596859</v>
          </cell>
          <cell r="DRZ21">
            <v>-0.11882324934208245</v>
          </cell>
          <cell r="DSA21">
            <v>-0.12271460276825975</v>
          </cell>
          <cell r="DSB21">
            <v>-0.12422310786646279</v>
          </cell>
          <cell r="DSC21">
            <v>-0.12873882760123331</v>
          </cell>
          <cell r="DSD21">
            <v>-0.12042602344602664</v>
          </cell>
          <cell r="DSE21">
            <v>-0.11594824847985784</v>
          </cell>
          <cell r="DSF21">
            <v>-0.12160761816223571</v>
          </cell>
          <cell r="DSG21">
            <v>-0.12327796004942691</v>
          </cell>
          <cell r="DSH21">
            <v>-0.12960615429201344</v>
          </cell>
          <cell r="DSI21">
            <v>-0.12721369123862372</v>
          </cell>
          <cell r="DSJ21">
            <v>-0.12640361846892834</v>
          </cell>
          <cell r="DSK21">
            <v>-0.12208914778707883</v>
          </cell>
          <cell r="DSL21">
            <v>-0.13033940280828224</v>
          </cell>
          <cell r="DSM21">
            <v>-0.11836400418756518</v>
          </cell>
          <cell r="DSN21">
            <v>-0.12864677338994071</v>
          </cell>
          <cell r="DSO21">
            <v>-0.11824756226895886</v>
          </cell>
          <cell r="DSP21">
            <v>-0.1187780362693715</v>
          </cell>
          <cell r="DSQ21">
            <v>-0.11830186593678632</v>
          </cell>
          <cell r="DSR21">
            <v>-0.12107794618005742</v>
          </cell>
          <cell r="DSS21">
            <v>-0.11685055815518852</v>
          </cell>
          <cell r="DST21">
            <v>-0.12708316459469829</v>
          </cell>
          <cell r="DSU21">
            <v>-0.11957590344531803</v>
          </cell>
          <cell r="DSV21">
            <v>-0.13120213949374745</v>
          </cell>
          <cell r="DSW21">
            <v>-0.12463680211261478</v>
          </cell>
          <cell r="DSX21">
            <v>-0.12743208833680611</v>
          </cell>
          <cell r="DSY21">
            <v>-0.13077692100400842</v>
          </cell>
          <cell r="DSZ21">
            <v>-0.11946762871361133</v>
          </cell>
          <cell r="DTA21">
            <v>-0.12610670514252631</v>
          </cell>
          <cell r="DTB21">
            <v>-0.12348260614214274</v>
          </cell>
          <cell r="DTC21">
            <v>-0.11695106921094507</v>
          </cell>
          <cell r="DTD21">
            <v>-0.13042187993680876</v>
          </cell>
          <cell r="DTE21">
            <v>-0.12312470488738501</v>
          </cell>
          <cell r="DTF21">
            <v>-0.12288637065771769</v>
          </cell>
          <cell r="DTG21">
            <v>-0.11708358526124987</v>
          </cell>
          <cell r="DTH21">
            <v>-0.12178948478853249</v>
          </cell>
          <cell r="DTI21">
            <v>-0.13007817816431369</v>
          </cell>
          <cell r="DTJ21">
            <v>-0.1206733125238406</v>
          </cell>
          <cell r="DTK21">
            <v>-0.12713552545554005</v>
          </cell>
          <cell r="DTL21">
            <v>-0.12407301620896634</v>
          </cell>
          <cell r="DTM21">
            <v>-0.11900458144694021</v>
          </cell>
          <cell r="DTN21">
            <v>-0.12750422069379605</v>
          </cell>
          <cell r="DTO21">
            <v>-0.12720528846431201</v>
          </cell>
          <cell r="DTP21">
            <v>-0.12208518907667819</v>
          </cell>
          <cell r="DTQ21">
            <v>-0.1218762518016096</v>
          </cell>
          <cell r="DTR21">
            <v>-0.126321909407731</v>
          </cell>
          <cell r="DTS21">
            <v>-0.12195379453530118</v>
          </cell>
          <cell r="DTT21">
            <v>-0.12983894615417135</v>
          </cell>
          <cell r="DTU21">
            <v>-0.11468153882602548</v>
          </cell>
          <cell r="DTV21">
            <v>-0.12879564148686209</v>
          </cell>
          <cell r="DTW21">
            <v>-0.11654403415987094</v>
          </cell>
          <cell r="DTX21">
            <v>-0.12998139316155047</v>
          </cell>
          <cell r="DTY21">
            <v>-0.11696773825715368</v>
          </cell>
          <cell r="DTZ21">
            <v>-0.12741078643645087</v>
          </cell>
          <cell r="DUA21">
            <v>-0.12670717682096569</v>
          </cell>
          <cell r="DUB21">
            <v>-0.11670341257547251</v>
          </cell>
          <cell r="DUC21">
            <v>-0.12583474772885062</v>
          </cell>
          <cell r="DUD21">
            <v>-0.11604258363771067</v>
          </cell>
          <cell r="DUE21">
            <v>-0.12378448810142823</v>
          </cell>
          <cell r="DUF21">
            <v>-0.12835553953093187</v>
          </cell>
          <cell r="DUG21">
            <v>-0.12606170574711956</v>
          </cell>
          <cell r="DUH21">
            <v>-0.12273634704622566</v>
          </cell>
          <cell r="DUI21">
            <v>-0.13042013984268042</v>
          </cell>
          <cell r="DUJ21">
            <v>-0.12017993223252153</v>
          </cell>
          <cell r="DUK21">
            <v>-0.12070038010111975</v>
          </cell>
          <cell r="DUL21">
            <v>-0.13219027955882928</v>
          </cell>
          <cell r="DUM21">
            <v>-0.1274946022483725</v>
          </cell>
          <cell r="DUN21">
            <v>-0.1222658132148266</v>
          </cell>
          <cell r="DUO21">
            <v>-0.12491433550928144</v>
          </cell>
          <cell r="DUP21">
            <v>-0.12381340541111446</v>
          </cell>
          <cell r="DUQ21">
            <v>-0.12884570407004464</v>
          </cell>
          <cell r="DUR21">
            <v>-0.1274226780463123</v>
          </cell>
          <cell r="DUS21">
            <v>-0.12770912884365831</v>
          </cell>
          <cell r="DUT21">
            <v>-0.12526500869321416</v>
          </cell>
          <cell r="DUU21">
            <v>-0.12163539806724445</v>
          </cell>
          <cell r="DUV21">
            <v>-0.12235109951061297</v>
          </cell>
          <cell r="DUW21">
            <v>-0.12079026969110133</v>
          </cell>
          <cell r="DUX21">
            <v>-0.11997870389943098</v>
          </cell>
          <cell r="DUY21">
            <v>-0.12228438204959163</v>
          </cell>
          <cell r="DUZ21">
            <v>-0.12916347342786044</v>
          </cell>
          <cell r="DVA21">
            <v>-0.12568214384335546</v>
          </cell>
          <cell r="DVB21">
            <v>-0.12346379386386251</v>
          </cell>
          <cell r="DVC21">
            <v>-0.12671780369737604</v>
          </cell>
          <cell r="DVD21">
            <v>-0.12858840450628845</v>
          </cell>
          <cell r="DVE21">
            <v>-0.12343336469751669</v>
          </cell>
          <cell r="DVF21">
            <v>-0.12955285083331805</v>
          </cell>
          <cell r="DVG21">
            <v>-0.12680260169334748</v>
          </cell>
          <cell r="DVH21">
            <v>-0.12281020409862427</v>
          </cell>
          <cell r="DVI21">
            <v>-0.12326762630067505</v>
          </cell>
          <cell r="DVJ21">
            <v>-0.12813526689802324</v>
          </cell>
          <cell r="DVK21">
            <v>-0.12209061928105998</v>
          </cell>
          <cell r="DVL21">
            <v>-0.12919507973129835</v>
          </cell>
          <cell r="DVM21">
            <v>-0.11451085652933335</v>
          </cell>
          <cell r="DVN21">
            <v>-0.12489442313329009</v>
          </cell>
          <cell r="DVO21">
            <v>-0.12171496633497918</v>
          </cell>
          <cell r="DVP21">
            <v>-0.12117658949583907</v>
          </cell>
          <cell r="DVQ21">
            <v>-0.12965261716735937</v>
          </cell>
          <cell r="DVR21">
            <v>-0.11971514440785359</v>
          </cell>
          <cell r="DVS21">
            <v>-0.11761282163437414</v>
          </cell>
          <cell r="DVT21">
            <v>-0.11980124306753279</v>
          </cell>
          <cell r="DVU21">
            <v>-0.12460998456087514</v>
          </cell>
          <cell r="DVV21">
            <v>-0.13345419867243202</v>
          </cell>
          <cell r="DVW21">
            <v>-0.13378575437419563</v>
          </cell>
          <cell r="DVX21">
            <v>-0.12139445156982864</v>
          </cell>
          <cell r="DVY21">
            <v>-0.12305529324046643</v>
          </cell>
          <cell r="DVZ21">
            <v>-0.12409037748294674</v>
          </cell>
          <cell r="DWA21">
            <v>-0.12187760695318077</v>
          </cell>
          <cell r="DWB21">
            <v>-0.12535663524275767</v>
          </cell>
          <cell r="DWC21">
            <v>-0.12314410553011926</v>
          </cell>
          <cell r="DWD21">
            <v>-0.11754756389813185</v>
          </cell>
          <cell r="DWE21">
            <v>-0.12737228961402264</v>
          </cell>
          <cell r="DWF21">
            <v>-0.12804452217028867</v>
          </cell>
          <cell r="DWG21">
            <v>-0.12232254553874171</v>
          </cell>
          <cell r="DWH21">
            <v>-0.11855547543958916</v>
          </cell>
          <cell r="DWI21">
            <v>-0.1319112410977204</v>
          </cell>
          <cell r="DWJ21">
            <v>-0.11407350441603008</v>
          </cell>
          <cell r="DWK21">
            <v>-0.12656074727686611</v>
          </cell>
          <cell r="DWL21">
            <v>-0.12175190273835911</v>
          </cell>
          <cell r="DWM21">
            <v>-0.12695384759298195</v>
          </cell>
          <cell r="DWN21">
            <v>-0.13145545816763671</v>
          </cell>
          <cell r="DWO21">
            <v>-0.1239235631298868</v>
          </cell>
          <cell r="DWP21">
            <v>-0.1217183427525044</v>
          </cell>
          <cell r="DWQ21">
            <v>-0.12224738632978838</v>
          </cell>
          <cell r="DWR21">
            <v>-0.1201391811817161</v>
          </cell>
          <cell r="DWS21">
            <v>-0.11925110682290806</v>
          </cell>
          <cell r="DWT21">
            <v>-0.12727994927038172</v>
          </cell>
          <cell r="DWU21">
            <v>-0.13112956227106404</v>
          </cell>
          <cell r="DWV21">
            <v>-0.12428020067373738</v>
          </cell>
          <cell r="DWW21">
            <v>-0.11967428977973972</v>
          </cell>
          <cell r="DWX21">
            <v>-0.12448617361504544</v>
          </cell>
          <cell r="DWY21">
            <v>-0.12611213245569614</v>
          </cell>
          <cell r="DWZ21">
            <v>-0.1194996797556641</v>
          </cell>
          <cell r="DXA21">
            <v>-0.12528465162888913</v>
          </cell>
          <cell r="DXB21">
            <v>-0.12965950451158914</v>
          </cell>
          <cell r="DXC21">
            <v>-0.12211834018304137</v>
          </cell>
          <cell r="DXD21">
            <v>-0.12161381960072319</v>
          </cell>
          <cell r="DXE21">
            <v>-0.13396306871567093</v>
          </cell>
          <cell r="DXF21">
            <v>-0.11469306187242763</v>
          </cell>
          <cell r="DXG21">
            <v>-0.12291789742089058</v>
          </cell>
          <cell r="DXH21">
            <v>-0.12281880065807609</v>
          </cell>
          <cell r="DXI21">
            <v>-0.12279029726393102</v>
          </cell>
          <cell r="DXJ21">
            <v>-0.12450512551575685</v>
          </cell>
          <cell r="DXK21">
            <v>-0.11936465085543246</v>
          </cell>
          <cell r="DXL21">
            <v>-0.12720565302946893</v>
          </cell>
          <cell r="DXM21">
            <v>-0.12509383669799268</v>
          </cell>
          <cell r="DXN21">
            <v>-0.12400254070583862</v>
          </cell>
          <cell r="DXO21">
            <v>-0.11782123008227736</v>
          </cell>
          <cell r="DXP21">
            <v>-0.12685485063475432</v>
          </cell>
          <cell r="DXQ21">
            <v>-0.13010713267821489</v>
          </cell>
          <cell r="DXR21">
            <v>-0.11922742343499361</v>
          </cell>
          <cell r="DXS21">
            <v>-0.12506802553670934</v>
          </cell>
          <cell r="DXT21">
            <v>-0.12583896813677831</v>
          </cell>
          <cell r="DXU21">
            <v>-0.1336907052474916</v>
          </cell>
          <cell r="DXV21">
            <v>-0.12411111419098197</v>
          </cell>
          <cell r="DXW21">
            <v>-0.11917668779220669</v>
          </cell>
          <cell r="DXX21">
            <v>-0.12724956421469941</v>
          </cell>
          <cell r="DXY21">
            <v>-0.12371989146364391</v>
          </cell>
          <cell r="DXZ21">
            <v>-0.12349722434402573</v>
          </cell>
          <cell r="DYA21">
            <v>-0.12806063482228727</v>
          </cell>
          <cell r="DYB21">
            <v>-0.12371694969134013</v>
          </cell>
          <cell r="DYC21">
            <v>-0.12000772018115712</v>
          </cell>
          <cell r="DYD21">
            <v>-0.12256329130817811</v>
          </cell>
          <cell r="DYE21">
            <v>-0.12698414410685963</v>
          </cell>
          <cell r="DYF21">
            <v>-0.13049843451749985</v>
          </cell>
          <cell r="DYG21">
            <v>-0.1239131442701656</v>
          </cell>
          <cell r="DYH21">
            <v>-0.12486112640742363</v>
          </cell>
          <cell r="DYI21">
            <v>-0.11958141191374035</v>
          </cell>
          <cell r="DYJ21">
            <v>-0.12725100325356647</v>
          </cell>
          <cell r="DYK21">
            <v>-0.12381083041288847</v>
          </cell>
          <cell r="DYL21">
            <v>-0.12348782642452782</v>
          </cell>
          <cell r="DYM21">
            <v>-0.11856774219030616</v>
          </cell>
          <cell r="DYN21">
            <v>-0.12410616832260962</v>
          </cell>
          <cell r="DYO21">
            <v>-0.12338007869004788</v>
          </cell>
          <cell r="DYP21">
            <v>-0.12036906489799523</v>
          </cell>
          <cell r="DYQ21">
            <v>-0.1236671983305995</v>
          </cell>
          <cell r="DYR21">
            <v>-0.123955074801924</v>
          </cell>
          <cell r="DYS21">
            <v>-0.12599944201015137</v>
          </cell>
          <cell r="DYT21">
            <v>-0.12349350563283687</v>
          </cell>
          <cell r="DYU21">
            <v>-0.1179051282199671</v>
          </cell>
          <cell r="DYV21">
            <v>-0.11759150280856369</v>
          </cell>
          <cell r="DYW21">
            <v>-0.12816952661810185</v>
          </cell>
          <cell r="DYX21">
            <v>-0.12473389804392584</v>
          </cell>
          <cell r="DYY21">
            <v>-0.11901403427143691</v>
          </cell>
          <cell r="DYZ21">
            <v>-0.1281181904668599</v>
          </cell>
          <cell r="DZA21">
            <v>-0.12269526247866212</v>
          </cell>
          <cell r="DZB21">
            <v>-0.11946935076490203</v>
          </cell>
          <cell r="DZC21">
            <v>-0.12287752541559868</v>
          </cell>
          <cell r="DZD21">
            <v>-0.11957720329540091</v>
          </cell>
          <cell r="DZE21">
            <v>-0.12882447690142979</v>
          </cell>
          <cell r="DZF21">
            <v>-0.12354945594208012</v>
          </cell>
          <cell r="DZG21">
            <v>-0.11857161054339868</v>
          </cell>
          <cell r="DZH21">
            <v>-0.12510917684451753</v>
          </cell>
          <cell r="DZI21">
            <v>-0.11856703293660344</v>
          </cell>
          <cell r="DZJ21">
            <v>-0.11938866799625604</v>
          </cell>
          <cell r="DZK21">
            <v>-0.11269224952198961</v>
          </cell>
          <cell r="DZL21">
            <v>-0.11753446378156203</v>
          </cell>
          <cell r="DZM21">
            <v>-0.12069226523529504</v>
          </cell>
          <cell r="DZN21">
            <v>-0.12849015813584042</v>
          </cell>
          <cell r="DZO21">
            <v>-0.12355531629428512</v>
          </cell>
          <cell r="DZP21">
            <v>-0.12687822042509556</v>
          </cell>
          <cell r="DZQ21">
            <v>-0.12360235212691413</v>
          </cell>
          <cell r="DZR21">
            <v>-0.12990064863216633</v>
          </cell>
          <cell r="DZS21">
            <v>-0.12764651416345796</v>
          </cell>
          <cell r="DZT21">
            <v>-0.11934872554632668</v>
          </cell>
          <cell r="DZU21">
            <v>-0.12228808270226281</v>
          </cell>
          <cell r="DZV21">
            <v>-0.12699556133827292</v>
          </cell>
          <cell r="DZW21">
            <v>-0.11956451500580081</v>
          </cell>
          <cell r="DZX21">
            <v>-0.11855218386438683</v>
          </cell>
          <cell r="DZY21">
            <v>-0.1217539565935694</v>
          </cell>
          <cell r="DZZ21">
            <v>-0.12203505254430366</v>
          </cell>
          <cell r="EAA21">
            <v>-0.12800688523208636</v>
          </cell>
          <cell r="EAB21">
            <v>-0.11921820510843088</v>
          </cell>
          <cell r="EAC21">
            <v>-0.12591812568078389</v>
          </cell>
          <cell r="EAD21">
            <v>-0.11782404080729751</v>
          </cell>
          <cell r="EAE21">
            <v>-0.11836304576631572</v>
          </cell>
          <cell r="EAF21">
            <v>-0.1294175891661406</v>
          </cell>
          <cell r="EAG21">
            <v>-0.12269531086615176</v>
          </cell>
          <cell r="EAH21">
            <v>-0.12258290286553822</v>
          </cell>
          <cell r="EAI21">
            <v>-0.13079803156774888</v>
          </cell>
          <cell r="EAJ21">
            <v>-0.1251949202010838</v>
          </cell>
          <cell r="EAK21">
            <v>-0.13060766360860726</v>
          </cell>
          <cell r="EAL21">
            <v>-0.12293833686859922</v>
          </cell>
          <cell r="EAM21">
            <v>-0.12392380380265582</v>
          </cell>
          <cell r="EAN21">
            <v>-0.12524936296683006</v>
          </cell>
          <cell r="EAO21">
            <v>-0.1232111566166106</v>
          </cell>
          <cell r="EAP21">
            <v>-0.12689753806290127</v>
          </cell>
          <cell r="EAQ21">
            <v>-0.13112181986452942</v>
          </cell>
          <cell r="EAR21">
            <v>-0.12897601919072352</v>
          </cell>
          <cell r="EAS21">
            <v>-0.11851038199939373</v>
          </cell>
          <cell r="EAT21">
            <v>-0.1290220535102434</v>
          </cell>
          <cell r="EAU21">
            <v>-0.12176975061715227</v>
          </cell>
          <cell r="EAV21">
            <v>-0.12661462593399184</v>
          </cell>
          <cell r="EAW21">
            <v>-0.12154406139620856</v>
          </cell>
          <cell r="EAX21">
            <v>-0.11760930863093111</v>
          </cell>
          <cell r="EAY21">
            <v>-0.12841780513552459</v>
          </cell>
          <cell r="EAZ21">
            <v>-0.12522698920321843</v>
          </cell>
          <cell r="EBA21">
            <v>-0.12728450843256597</v>
          </cell>
          <cell r="EBB21">
            <v>-0.12014263885963504</v>
          </cell>
          <cell r="EBC21">
            <v>-0.12331752020772592</v>
          </cell>
          <cell r="EBD21">
            <v>-0.12643737033348079</v>
          </cell>
          <cell r="EBE21">
            <v>-0.13149522387398443</v>
          </cell>
          <cell r="EBF21">
            <v>-0.12318769981368162</v>
          </cell>
          <cell r="EBG21">
            <v>-0.12628434610474182</v>
          </cell>
          <cell r="EBH21">
            <v>-0.12900800467088974</v>
          </cell>
          <cell r="EBI21">
            <v>-0.12757762297080599</v>
          </cell>
          <cell r="EBJ21">
            <v>-0.11880983178231226</v>
          </cell>
          <cell r="EBK21">
            <v>-0.12310664345193888</v>
          </cell>
          <cell r="EBL21">
            <v>-0.13302070770546803</v>
          </cell>
          <cell r="EBM21">
            <v>-0.12151918043712377</v>
          </cell>
          <cell r="EBN21">
            <v>-0.12164195774442361</v>
          </cell>
          <cell r="EBO21">
            <v>-0.12786509675665886</v>
          </cell>
          <cell r="EBP21">
            <v>-0.13626005771131144</v>
          </cell>
          <cell r="EBQ21">
            <v>-0.12785072755081373</v>
          </cell>
          <cell r="EBR21">
            <v>-0.11974267701263172</v>
          </cell>
          <cell r="EBS21">
            <v>-0.10984458131383272</v>
          </cell>
          <cell r="EBT21">
            <v>-0.125027435361797</v>
          </cell>
          <cell r="EBU21">
            <v>-0.12901307802149276</v>
          </cell>
          <cell r="EBV21">
            <v>-0.11951747815378877</v>
          </cell>
          <cell r="EBW21">
            <v>-0.12603779960282255</v>
          </cell>
          <cell r="EBX21">
            <v>-0.12490953416598045</v>
          </cell>
          <cell r="EBY21">
            <v>-0.12266082953654359</v>
          </cell>
          <cell r="EBZ21">
            <v>-0.12384340554165213</v>
          </cell>
          <cell r="ECA21">
            <v>-0.12441654523197561</v>
          </cell>
          <cell r="ECB21">
            <v>-0.12680472814712335</v>
          </cell>
          <cell r="ECC21">
            <v>-0.12250308737908137</v>
          </cell>
          <cell r="ECD21">
            <v>-0.12100942403417872</v>
          </cell>
          <cell r="ECE21">
            <v>-0.12896289930842669</v>
          </cell>
          <cell r="ECF21">
            <v>-0.12511936320031999</v>
          </cell>
          <cell r="ECG21">
            <v>-0.1264266446272358</v>
          </cell>
          <cell r="ECH21">
            <v>-0.12433477524907684</v>
          </cell>
          <cell r="ECI21">
            <v>-0.12748060198424446</v>
          </cell>
          <cell r="ECJ21">
            <v>-0.12402830031800639</v>
          </cell>
          <cell r="ECK21">
            <v>-0.12705690458337268</v>
          </cell>
          <cell r="ECL21">
            <v>-0.11966062144692506</v>
          </cell>
          <cell r="ECM21">
            <v>-0.12186540865362396</v>
          </cell>
          <cell r="ECN21">
            <v>-0.12265917641922805</v>
          </cell>
          <cell r="ECO21">
            <v>-0.12149257735617366</v>
          </cell>
          <cell r="ECP21">
            <v>-0.1285310662189493</v>
          </cell>
          <cell r="ECQ21">
            <v>-0.12454934919621846</v>
          </cell>
          <cell r="ECR21">
            <v>-0.11902455823495957</v>
          </cell>
          <cell r="ECS21">
            <v>-0.12732633403179364</v>
          </cell>
          <cell r="ECT21">
            <v>-0.12151939463274086</v>
          </cell>
          <cell r="ECU21">
            <v>-0.12591848258806035</v>
          </cell>
          <cell r="ECV21">
            <v>-0.1284593888676101</v>
          </cell>
          <cell r="ECW21">
            <v>-0.12366875588401148</v>
          </cell>
          <cell r="ECX21">
            <v>-0.12840389083992673</v>
          </cell>
          <cell r="ECY21">
            <v>-0.12325555517185727</v>
          </cell>
          <cell r="ECZ21">
            <v>-0.12119584446100283</v>
          </cell>
          <cell r="EDA21">
            <v>-0.1295793009389602</v>
          </cell>
          <cell r="EDB21">
            <v>-0.12704891668521331</v>
          </cell>
          <cell r="EDC21">
            <v>-0.13070290120167433</v>
          </cell>
          <cell r="EDD21">
            <v>-0.11908687698493788</v>
          </cell>
          <cell r="EDE21">
            <v>-0.12276702027111119</v>
          </cell>
          <cell r="EDF21">
            <v>-0.11410523341809359</v>
          </cell>
          <cell r="EDG21">
            <v>-0.12635459888126582</v>
          </cell>
          <cell r="EDH21">
            <v>-0.12234082993823908</v>
          </cell>
          <cell r="EDI21">
            <v>-0.12116616458682679</v>
          </cell>
          <cell r="EDJ21">
            <v>-0.12153674549580445</v>
          </cell>
          <cell r="EDK21">
            <v>-0.12717430863297946</v>
          </cell>
          <cell r="EDL21">
            <v>-0.11910589593039732</v>
          </cell>
          <cell r="EDM21">
            <v>-0.12868611298499183</v>
          </cell>
          <cell r="EDN21">
            <v>-0.1294257699706626</v>
          </cell>
          <cell r="EDO21">
            <v>-0.12493506219910516</v>
          </cell>
          <cell r="EDP21">
            <v>-0.12590068553061029</v>
          </cell>
          <cell r="EDQ21">
            <v>-0.12717604245338565</v>
          </cell>
          <cell r="EDR21">
            <v>-0.11967090889371582</v>
          </cell>
          <cell r="EDS21">
            <v>-0.11493093490581391</v>
          </cell>
          <cell r="EDT21">
            <v>-0.1289055560094865</v>
          </cell>
          <cell r="EDU21">
            <v>-0.11933655719105157</v>
          </cell>
          <cell r="EDV21">
            <v>3032.2586967695765</v>
          </cell>
          <cell r="EDW21">
            <v>448.95110622909647</v>
          </cell>
          <cell r="EDX21">
            <v>5319.9202139060653</v>
          </cell>
          <cell r="EDY21">
            <v>209.21489895717241</v>
          </cell>
          <cell r="EDZ21">
            <v>2600.9591443451673</v>
          </cell>
          <cell r="EEA21">
            <v>447.8925190087752</v>
          </cell>
          <cell r="EEB21">
            <v>3897.9027220618432</v>
          </cell>
          <cell r="EEC21">
            <v>340.48016521938456</v>
          </cell>
          <cell r="EED21">
            <v>2313.4576218926381</v>
          </cell>
          <cell r="EEE21">
            <v>209.21489895717241</v>
          </cell>
          <cell r="EEF21">
            <v>5084.6755603980164</v>
          </cell>
          <cell r="EEG21">
            <v>385.91692705964186</v>
          </cell>
          <cell r="EEH21">
            <v>2236.4691353221988</v>
          </cell>
          <cell r="EEI21">
            <v>3903.5896095990074</v>
          </cell>
          <cell r="EEJ21">
            <v>5073.6400872278018</v>
          </cell>
          <cell r="EEK21">
            <v>209.21489895717241</v>
          </cell>
          <cell r="EEL21">
            <v>2797.2171463878531</v>
          </cell>
          <cell r="EEM21">
            <v>2747.3357098037432</v>
          </cell>
          <cell r="EEN21">
            <v>4655.5440677725592</v>
          </cell>
          <cell r="EEO21">
            <v>4236.4884419546897</v>
          </cell>
          <cell r="EEP21">
            <v>4855.6385900666219</v>
          </cell>
          <cell r="EEQ21">
            <v>3146.286159179539</v>
          </cell>
          <cell r="EER21">
            <v>361.73241411292759</v>
          </cell>
          <cell r="EES21">
            <v>666.0200704203379</v>
          </cell>
          <cell r="EET21">
            <v>2827.3223563380952</v>
          </cell>
          <cell r="EEU21">
            <v>3172.8200992569732</v>
          </cell>
          <cell r="EEV21">
            <v>1650.73158627825</v>
          </cell>
          <cell r="EEW21">
            <v>209.21489895717241</v>
          </cell>
          <cell r="EEX21">
            <v>3939.0942317904905</v>
          </cell>
          <cell r="EEY21">
            <v>2910.7961148071463</v>
          </cell>
          <cell r="EEZ21">
            <v>4199.3179268531712</v>
          </cell>
          <cell r="EFA21">
            <v>364.78841675321542</v>
          </cell>
          <cell r="EFB21">
            <v>515.51319923205142</v>
          </cell>
          <cell r="EFC21">
            <v>4466.5853765852571</v>
          </cell>
          <cell r="EFD21">
            <v>379.76069832873986</v>
          </cell>
          <cell r="EFE21">
            <v>358.97088811568563</v>
          </cell>
          <cell r="EFF21">
            <v>3370.6504623255705</v>
          </cell>
          <cell r="EFG21">
            <v>2928.5097976806637</v>
          </cell>
          <cell r="EFH21">
            <v>4907.9380254967855</v>
          </cell>
          <cell r="EFI21">
            <v>4485.2911948506426</v>
          </cell>
          <cell r="EFJ21">
            <v>399.87310873703564</v>
          </cell>
          <cell r="EFK21">
            <v>209.21489895717241</v>
          </cell>
          <cell r="EFL21">
            <v>739.61353883420145</v>
          </cell>
          <cell r="EFM21">
            <v>4287.4272752955849</v>
          </cell>
          <cell r="EFN21">
            <v>6919.0806336784444</v>
          </cell>
          <cell r="EFO21">
            <v>3169.1213344007142</v>
          </cell>
          <cell r="EFP21">
            <v>341.2521470241532</v>
          </cell>
          <cell r="EFQ21">
            <v>1660.1372065195019</v>
          </cell>
          <cell r="EFR21">
            <v>2969.3054423989956</v>
          </cell>
          <cell r="EFS21">
            <v>4613.8548638965149</v>
          </cell>
          <cell r="EFT21">
            <v>4855.4613822984929</v>
          </cell>
          <cell r="EFU21">
            <v>2764.7880554710655</v>
          </cell>
          <cell r="EFV21">
            <v>745.81233348749242</v>
          </cell>
          <cell r="EFW21">
            <v>209.21489895717241</v>
          </cell>
          <cell r="EFX21">
            <v>209.21489895717241</v>
          </cell>
          <cell r="EFY21">
            <v>302.06094603867098</v>
          </cell>
          <cell r="EFZ21">
            <v>5146.623437072868</v>
          </cell>
          <cell r="EGA21">
            <v>5029.1216710334684</v>
          </cell>
          <cell r="EGB21">
            <v>3825.4426829747013</v>
          </cell>
          <cell r="EGC21">
            <v>4286.5863998896893</v>
          </cell>
          <cell r="EGD21">
            <v>502.44554585827098</v>
          </cell>
          <cell r="EGE21">
            <v>3337.792889888623</v>
          </cell>
          <cell r="EGF21">
            <v>3400.5566352781398</v>
          </cell>
          <cell r="EGG21">
            <v>3523.7912361085064</v>
          </cell>
          <cell r="EGH21">
            <v>2366.928667809962</v>
          </cell>
          <cell r="EGI21">
            <v>764.56069715980675</v>
          </cell>
          <cell r="EGJ21">
            <v>2646.4873835910189</v>
          </cell>
          <cell r="EGK21">
            <v>5474.5725710165734</v>
          </cell>
          <cell r="EGL21">
            <v>4531.4075996064694</v>
          </cell>
          <cell r="EGM21">
            <v>2269.0603763322306</v>
          </cell>
          <cell r="EGN21">
            <v>2246.1287013609585</v>
          </cell>
          <cell r="EGO21">
            <v>331.87165277410475</v>
          </cell>
          <cell r="EGP21">
            <v>4847.12419210387</v>
          </cell>
          <cell r="EGQ21">
            <v>725.0718492635981</v>
          </cell>
          <cell r="EGR21">
            <v>209.21489895717241</v>
          </cell>
          <cell r="EGS21">
            <v>209.21489895717241</v>
          </cell>
          <cell r="EGT21">
            <v>1396.8253651942584</v>
          </cell>
          <cell r="EGU21">
            <v>739.07140582048919</v>
          </cell>
          <cell r="EGV21">
            <v>209.21489895717241</v>
          </cell>
          <cell r="EGW21">
            <v>4190.2049921720645</v>
          </cell>
          <cell r="EGX21">
            <v>712.8651742765303</v>
          </cell>
          <cell r="EGY21">
            <v>5900.3909820137724</v>
          </cell>
          <cell r="EGZ21">
            <v>4756.5036026040052</v>
          </cell>
          <cell r="EHA21">
            <v>587.42194623303737</v>
          </cell>
          <cell r="EHB21">
            <v>2767.8365205639684</v>
          </cell>
          <cell r="EHC21">
            <v>5269.4274348786457</v>
          </cell>
          <cell r="EHD21">
            <v>3678.3142903277785</v>
          </cell>
          <cell r="EHE21">
            <v>394.98484046882982</v>
          </cell>
          <cell r="EHF21">
            <v>1309.1044714969103</v>
          </cell>
          <cell r="EHG21">
            <v>209.21489895717241</v>
          </cell>
          <cell r="EHH21">
            <v>6211.6181618629662</v>
          </cell>
          <cell r="EHI21">
            <v>1102.2591312149373</v>
          </cell>
          <cell r="EHJ21">
            <v>4686.5511450585236</v>
          </cell>
          <cell r="EHK21">
            <v>6785.2240849620957</v>
          </cell>
          <cell r="EHL21">
            <v>316.04896424758965</v>
          </cell>
          <cell r="EHM21">
            <v>3379.3275808757689</v>
          </cell>
          <cell r="EHN21">
            <v>4032.7871881022256</v>
          </cell>
          <cell r="EHO21">
            <v>2617.7368044022564</v>
          </cell>
          <cell r="EHP21">
            <v>285.80365616351901</v>
          </cell>
          <cell r="EHQ21">
            <v>365.99698740675456</v>
          </cell>
          <cell r="EHR21">
            <v>209.21489895717241</v>
          </cell>
          <cell r="EHS21">
            <v>209.21489895717241</v>
          </cell>
          <cell r="EHT21">
            <v>684.71628539641256</v>
          </cell>
          <cell r="EHU21">
            <v>2864.201533321469</v>
          </cell>
          <cell r="EHV21">
            <v>1606.0814382705075</v>
          </cell>
          <cell r="EHW21">
            <v>3385.7089631872418</v>
          </cell>
          <cell r="EHX21">
            <v>209.21489895717241</v>
          </cell>
          <cell r="EHY21">
            <v>4248.337140855946</v>
          </cell>
          <cell r="EHZ21">
            <v>496.51572236379604</v>
          </cell>
          <cell r="EIA21">
            <v>2586.6175019654083</v>
          </cell>
          <cell r="EIB21">
            <v>4294.6784025264042</v>
          </cell>
          <cell r="EIC21">
            <v>2878.8210955948111</v>
          </cell>
          <cell r="EID21">
            <v>6021.0521300182627</v>
          </cell>
          <cell r="EIE21">
            <v>2098.2094397355895</v>
          </cell>
          <cell r="EIF21">
            <v>1776.4565137458719</v>
          </cell>
          <cell r="EIG21">
            <v>562.78133848042648</v>
          </cell>
          <cell r="EIH21">
            <v>2679.8314683215608</v>
          </cell>
          <cell r="EII21">
            <v>2253.0804786078393</v>
          </cell>
          <cell r="EIJ21">
            <v>922.96228418177816</v>
          </cell>
          <cell r="EIK21">
            <v>2212.5200441559309</v>
          </cell>
          <cell r="EIL21">
            <v>5570.0615363553125</v>
          </cell>
          <cell r="EIM21">
            <v>420.1510177190695</v>
          </cell>
          <cell r="EIN21">
            <v>3764.3482867045773</v>
          </cell>
          <cell r="EIO21">
            <v>1708.1060092373252</v>
          </cell>
          <cell r="EIP21">
            <v>3255.8303081342765</v>
          </cell>
          <cell r="EIQ21">
            <v>4191.7012546562482</v>
          </cell>
          <cell r="EIR21">
            <v>209.21489895717241</v>
          </cell>
          <cell r="EIS21">
            <v>1780.1790948210612</v>
          </cell>
          <cell r="EIT21">
            <v>6103.7258776744038</v>
          </cell>
          <cell r="EIU21">
            <v>2941.4452099612195</v>
          </cell>
          <cell r="EIV21">
            <v>3483.0886783506471</v>
          </cell>
          <cell r="EIW21">
            <v>1795.5727060457846</v>
          </cell>
          <cell r="EIX21">
            <v>241.03632362217863</v>
          </cell>
          <cell r="EIY21">
            <v>209.21489895717241</v>
          </cell>
          <cell r="EIZ21">
            <v>209.21489895717241</v>
          </cell>
          <cell r="EJA21">
            <v>454.47384256391939</v>
          </cell>
          <cell r="EJB21">
            <v>3565.5430583658404</v>
          </cell>
          <cell r="EJC21">
            <v>2269.3816244899099</v>
          </cell>
          <cell r="EJD21">
            <v>3128.470213170343</v>
          </cell>
          <cell r="EJE21">
            <v>3223.4015089640197</v>
          </cell>
          <cell r="EJF21">
            <v>495.55829571020899</v>
          </cell>
          <cell r="EJG21">
            <v>682.02453155940805</v>
          </cell>
          <cell r="EJH21">
            <v>4065.4955336175276</v>
          </cell>
          <cell r="EJI21">
            <v>284.68133951235137</v>
          </cell>
          <cell r="EJJ21">
            <v>4271.2188732502236</v>
          </cell>
          <cell r="EJK21">
            <v>453.98781687443602</v>
          </cell>
          <cell r="EJL21">
            <v>4031.1367464810801</v>
          </cell>
          <cell r="EJM21">
            <v>3881.9020908354223</v>
          </cell>
          <cell r="EJN21">
            <v>1668.0085027036953</v>
          </cell>
          <cell r="EJO21">
            <v>3827.8998445210395</v>
          </cell>
          <cell r="EJP21">
            <v>409.45942207653638</v>
          </cell>
          <cell r="EJQ21">
            <v>209.21489895717241</v>
          </cell>
          <cell r="EJR21">
            <v>663.81517150442914</v>
          </cell>
          <cell r="EJS21">
            <v>3320.3935187601528</v>
          </cell>
          <cell r="EJT21">
            <v>5035.7437681613292</v>
          </cell>
          <cell r="EJU21">
            <v>4035.6257525164219</v>
          </cell>
          <cell r="EJV21">
            <v>788.43340536971243</v>
          </cell>
          <cell r="EJW21">
            <v>379.76069832873986</v>
          </cell>
          <cell r="EJX21">
            <v>1496.5955006302806</v>
          </cell>
          <cell r="EJY21">
            <v>2519.6625944645425</v>
          </cell>
          <cell r="EJZ21">
            <v>565.14867136198222</v>
          </cell>
          <cell r="EKA21">
            <v>562.64775930222265</v>
          </cell>
          <cell r="EKB21">
            <v>1167.5165051160889</v>
          </cell>
          <cell r="EKC21">
            <v>1339.4129417437982</v>
          </cell>
          <cell r="EKD21">
            <v>5536.9616226505141</v>
          </cell>
          <cell r="EKE21">
            <v>684.29004191041645</v>
          </cell>
          <cell r="EKF21">
            <v>1391.2707230936626</v>
          </cell>
          <cell r="EKG21">
            <v>1948.3770239611679</v>
          </cell>
          <cell r="EKH21">
            <v>209.21489895717241</v>
          </cell>
          <cell r="EKI21">
            <v>552.23805587404547</v>
          </cell>
          <cell r="EKJ21">
            <v>4904.3618653445355</v>
          </cell>
          <cell r="EKK21">
            <v>7081.1642475191948</v>
          </cell>
          <cell r="EKL21">
            <v>5006.4603228123024</v>
          </cell>
          <cell r="EKM21">
            <v>1029.3532011910156</v>
          </cell>
          <cell r="EKN21">
            <v>3608.9241783753127</v>
          </cell>
          <cell r="EKO21">
            <v>209.21489895717241</v>
          </cell>
          <cell r="EKP21">
            <v>309.33003562736297</v>
          </cell>
          <cell r="EKQ21">
            <v>209.21489895717241</v>
          </cell>
          <cell r="EKR21">
            <v>493.82368279309202</v>
          </cell>
          <cell r="EKS21">
            <v>1105.1361314417961</v>
          </cell>
          <cell r="EKT21">
            <v>3173.4615201272754</v>
          </cell>
          <cell r="EKU21">
            <v>3782.3310228162668</v>
          </cell>
          <cell r="EKV21">
            <v>5076.5843709870314</v>
          </cell>
          <cell r="EKW21">
            <v>209.21489895717241</v>
          </cell>
          <cell r="EKX21">
            <v>209.21489895717241</v>
          </cell>
          <cell r="EKY21">
            <v>2401.4364476052201</v>
          </cell>
          <cell r="EKZ21">
            <v>805.86972955120325</v>
          </cell>
          <cell r="ELA21">
            <v>2069.4097998460775</v>
          </cell>
          <cell r="ELB21">
            <v>209.21489895717241</v>
          </cell>
          <cell r="ELC21">
            <v>1824.7128208548056</v>
          </cell>
          <cell r="ELD21">
            <v>3433.1558052390492</v>
          </cell>
          <cell r="ELE21">
            <v>209.21489895717241</v>
          </cell>
          <cell r="ELF21">
            <v>572.52040259389162</v>
          </cell>
          <cell r="ELG21">
            <v>2914.9362470038732</v>
          </cell>
          <cell r="ELH21">
            <v>456.41102335642938</v>
          </cell>
          <cell r="ELI21">
            <v>505.11126642273382</v>
          </cell>
          <cell r="ELJ21">
            <v>4011.8941992332075</v>
          </cell>
          <cell r="ELK21">
            <v>2370.6915928642261</v>
          </cell>
          <cell r="ELL21">
            <v>828.88103075639958</v>
          </cell>
          <cell r="ELM21">
            <v>425.23196581118793</v>
          </cell>
          <cell r="ELN21">
            <v>388.71846291891706</v>
          </cell>
          <cell r="ELO21">
            <v>3891.57501264862</v>
          </cell>
          <cell r="ELP21">
            <v>506.53694328169303</v>
          </cell>
          <cell r="ELQ21">
            <v>925.16673795457939</v>
          </cell>
          <cell r="ELR21">
            <v>4693.2334208904813</v>
          </cell>
          <cell r="ELS21">
            <v>2558.1151599310456</v>
          </cell>
          <cell r="ELT21">
            <v>2436.4472384715282</v>
          </cell>
          <cell r="ELU21">
            <v>3338.2891608909899</v>
          </cell>
          <cell r="ELV21">
            <v>5269.3034179546639</v>
          </cell>
          <cell r="ELW21">
            <v>2030.9519470203231</v>
          </cell>
          <cell r="ELX21">
            <v>1364.2453006400863</v>
          </cell>
          <cell r="ELY21">
            <v>5029.5185251902158</v>
          </cell>
          <cell r="ELZ21">
            <v>670.33686831274053</v>
          </cell>
          <cell r="EMA21">
            <v>2790.4417562096924</v>
          </cell>
          <cell r="EMB21">
            <v>209.21489895717241</v>
          </cell>
          <cell r="EMC21">
            <v>2592.511090581304</v>
          </cell>
          <cell r="EMD21">
            <v>634.35706942124</v>
          </cell>
          <cell r="EME21">
            <v>209.21489895717241</v>
          </cell>
          <cell r="EMF21">
            <v>1897.8562788086783</v>
          </cell>
          <cell r="EMG21">
            <v>2059.3762207765035</v>
          </cell>
          <cell r="EMH21">
            <v>209.21489895717241</v>
          </cell>
          <cell r="EMI21">
            <v>2282.5501647587253</v>
          </cell>
          <cell r="EMJ21">
            <v>840.77913565865015</v>
          </cell>
          <cell r="EMK21">
            <v>3851.5321842650669</v>
          </cell>
          <cell r="EML21">
            <v>5005.6924697007471</v>
          </cell>
          <cell r="EMM21">
            <v>3916.0709981190125</v>
          </cell>
          <cell r="EMN21">
            <v>4151.0269564925438</v>
          </cell>
          <cell r="EMO21">
            <v>209.21489895717241</v>
          </cell>
          <cell r="EMP21">
            <v>4523.1765353697456</v>
          </cell>
          <cell r="EMQ21">
            <v>361.68194238784366</v>
          </cell>
          <cell r="EMR21">
            <v>2847.7367618643971</v>
          </cell>
          <cell r="EMS21">
            <v>5045.0466639115612</v>
          </cell>
          <cell r="EMT21">
            <v>430.98698256227817</v>
          </cell>
          <cell r="EMU21">
            <v>538.23334849728474</v>
          </cell>
          <cell r="EMV21">
            <v>209.21489895717241</v>
          </cell>
          <cell r="EMW21">
            <v>327.39336661621354</v>
          </cell>
          <cell r="EMX21">
            <v>443.28059607868283</v>
          </cell>
          <cell r="EMY21">
            <v>395.07336830864131</v>
          </cell>
          <cell r="EMZ21">
            <v>526.09057117153566</v>
          </cell>
          <cell r="ENA21">
            <v>5136.2088617483014</v>
          </cell>
          <cell r="ENB21">
            <v>4584.5746714504139</v>
          </cell>
          <cell r="ENC21">
            <v>2957.5822109524843</v>
          </cell>
          <cell r="END21">
            <v>446.03580888270454</v>
          </cell>
          <cell r="ENE21">
            <v>4893.3601410421597</v>
          </cell>
          <cell r="ENF21">
            <v>5767.0296877676283</v>
          </cell>
          <cell r="ENG21">
            <v>5372.2492566341743</v>
          </cell>
          <cell r="ENH21">
            <v>2880.7502703352707</v>
          </cell>
          <cell r="ENI21">
            <v>1135.7930101414061</v>
          </cell>
          <cell r="ENJ21">
            <v>1855.9755554848753</v>
          </cell>
          <cell r="ENK21">
            <v>2627.7882744379135</v>
          </cell>
          <cell r="ENL21">
            <v>209.21489895717241</v>
          </cell>
          <cell r="ENM21">
            <v>4497.1850277799704</v>
          </cell>
          <cell r="ENN21">
            <v>3759.8356971230351</v>
          </cell>
          <cell r="ENO21">
            <v>620.58859372577501</v>
          </cell>
          <cell r="ENP21">
            <v>209.21489895717241</v>
          </cell>
          <cell r="ENQ21">
            <v>291.10752198088801</v>
          </cell>
          <cell r="ENR21">
            <v>1160.2664665166674</v>
          </cell>
          <cell r="ENS21">
            <v>3203.3486353155226</v>
          </cell>
          <cell r="ENT21">
            <v>2295.5091200892825</v>
          </cell>
          <cell r="ENU21">
            <v>3991.0162550402124</v>
          </cell>
          <cell r="ENV21">
            <v>3072.0490185636413</v>
          </cell>
          <cell r="ENW21">
            <v>3272.4491858673809</v>
          </cell>
          <cell r="ENX21">
            <v>1835.1277174306124</v>
          </cell>
          <cell r="ENY21">
            <v>4228.8136241179982</v>
          </cell>
          <cell r="ENZ21">
            <v>3233.9667343552615</v>
          </cell>
          <cell r="EOA21">
            <v>316.50352760136127</v>
          </cell>
          <cell r="EOB21">
            <v>4559.5683868337928</v>
          </cell>
          <cell r="EOC21">
            <v>4540.8922513075904</v>
          </cell>
          <cell r="EOD21">
            <v>3085.0142763936151</v>
          </cell>
          <cell r="EOE21">
            <v>332.11730363172779</v>
          </cell>
          <cell r="EOF21">
            <v>3728.9168548288876</v>
          </cell>
          <cell r="EOG21">
            <v>635.53891603850298</v>
          </cell>
          <cell r="EOH21">
            <v>2857.0235964064423</v>
          </cell>
          <cell r="EOI21">
            <v>1660.2511685465156</v>
          </cell>
          <cell r="EOJ21">
            <v>209.21489895717241</v>
          </cell>
          <cell r="EOK21">
            <v>5231.4937074285472</v>
          </cell>
          <cell r="EOL21">
            <v>385.41172504575201</v>
          </cell>
          <cell r="EOM21">
            <v>431.54004083548926</v>
          </cell>
          <cell r="EON21">
            <v>2388.5051419495171</v>
          </cell>
          <cell r="EOO21">
            <v>5650.4367014826676</v>
          </cell>
          <cell r="EOP21">
            <v>209.21489895717241</v>
          </cell>
          <cell r="EOQ21">
            <v>4788.7231994549502</v>
          </cell>
          <cell r="EOR21">
            <v>4211.234697420773</v>
          </cell>
          <cell r="EOS21">
            <v>5553.7823836713487</v>
          </cell>
          <cell r="EOT21">
            <v>209.21489895717241</v>
          </cell>
          <cell r="EOU21">
            <v>479.71234311875168</v>
          </cell>
          <cell r="EOV21">
            <v>4164.879850207948</v>
          </cell>
          <cell r="EOW21">
            <v>518.66597240306828</v>
          </cell>
          <cell r="EOX21">
            <v>4064.3431927566435</v>
          </cell>
          <cell r="EOY21">
            <v>949.8996411594826</v>
          </cell>
          <cell r="EOZ21">
            <v>2042.9335167327808</v>
          </cell>
          <cell r="EPA21">
            <v>3400.0408468582277</v>
          </cell>
          <cell r="EPB21">
            <v>209.21489895717241</v>
          </cell>
          <cell r="EPC21">
            <v>403.04591672545718</v>
          </cell>
          <cell r="EPD21">
            <v>322.55551028375203</v>
          </cell>
          <cell r="EPE21">
            <v>619.79825805543521</v>
          </cell>
          <cell r="EPF21">
            <v>1134.6728414819588</v>
          </cell>
          <cell r="EPG21">
            <v>4678.8751073832364</v>
          </cell>
          <cell r="EPH21">
            <v>3244.373584035382</v>
          </cell>
          <cell r="EPI21">
            <v>336.08516811776315</v>
          </cell>
          <cell r="EPJ21">
            <v>1509.6308488921741</v>
          </cell>
          <cell r="EPK21">
            <v>417.58066874080737</v>
          </cell>
          <cell r="EPL21">
            <v>354.89888976219436</v>
          </cell>
          <cell r="EPM21">
            <v>3637.6619492588106</v>
          </cell>
          <cell r="EPN21">
            <v>2896.9359020601642</v>
          </cell>
          <cell r="EPO21">
            <v>1739.1541980233415</v>
          </cell>
          <cell r="EPP21">
            <v>5609.4676089914601</v>
          </cell>
          <cell r="EPQ21">
            <v>2471.4258607585239</v>
          </cell>
          <cell r="EPR21">
            <v>3318.8300922922285</v>
          </cell>
          <cell r="EPS21">
            <v>209.21489895717241</v>
          </cell>
          <cell r="EPT21">
            <v>641.82351748665087</v>
          </cell>
          <cell r="EPU21">
            <v>2947.3276377905013</v>
          </cell>
          <cell r="EPV21">
            <v>3469.7885748259191</v>
          </cell>
          <cell r="EPW21">
            <v>2364.0010242218145</v>
          </cell>
          <cell r="EPX21">
            <v>2462.9256649677636</v>
          </cell>
          <cell r="EPY21">
            <v>3668.3677264114258</v>
          </cell>
          <cell r="EPZ21">
            <v>379.76069832873986</v>
          </cell>
          <cell r="EQA21">
            <v>279.21911146818911</v>
          </cell>
          <cell r="EQB21">
            <v>2351.7103345438541</v>
          </cell>
          <cell r="EQC21">
            <v>1525.7964598095259</v>
          </cell>
          <cell r="EQD21">
            <v>4232.8960172878205</v>
          </cell>
          <cell r="EQE21">
            <v>209.21489895717241</v>
          </cell>
          <cell r="EQF21">
            <v>3867.2026374893462</v>
          </cell>
          <cell r="EQG21">
            <v>1265.3882477382606</v>
          </cell>
          <cell r="EQH21">
            <v>4971.0602001272573</v>
          </cell>
          <cell r="EQI21">
            <v>4562.3378270608509</v>
          </cell>
          <cell r="EQJ21">
            <v>5270.583841868186</v>
          </cell>
          <cell r="EQK21">
            <v>482.44198115467896</v>
          </cell>
          <cell r="EQL21">
            <v>5250.1275552167363</v>
          </cell>
          <cell r="EQM21">
            <v>6609.587251087828</v>
          </cell>
          <cell r="EQN21">
            <v>2316.8382012565726</v>
          </cell>
          <cell r="EQO21">
            <v>901.29779485378708</v>
          </cell>
          <cell r="EQP21">
            <v>2691.0030164654331</v>
          </cell>
          <cell r="EQQ21">
            <v>3294.2568905862718</v>
          </cell>
          <cell r="EQR21">
            <v>3757.5298080916141</v>
          </cell>
          <cell r="EQS21">
            <v>3353.3694155409667</v>
          </cell>
          <cell r="EQT21">
            <v>2601.8130313627589</v>
          </cell>
          <cell r="EQU21">
            <v>5041.6481935815455</v>
          </cell>
          <cell r="EQV21">
            <v>401.85432756391003</v>
          </cell>
          <cell r="EQW21">
            <v>355.1766702638846</v>
          </cell>
          <cell r="EQX21">
            <v>4529.5640168742011</v>
          </cell>
          <cell r="EQY21">
            <v>4655.4491436089138</v>
          </cell>
          <cell r="EQZ21">
            <v>1187.9454313118758</v>
          </cell>
          <cell r="ERA21">
            <v>209.21489895717241</v>
          </cell>
          <cell r="ERB21">
            <v>2924.1785574371443</v>
          </cell>
          <cell r="ERC21">
            <v>7051.6262625163536</v>
          </cell>
          <cell r="ERD21">
            <v>4292.0793330900005</v>
          </cell>
          <cell r="ERE21">
            <v>1105.524040115502</v>
          </cell>
          <cell r="ERF21">
            <v>3517.326701466035</v>
          </cell>
          <cell r="ERG21">
            <v>2931.8798555544231</v>
          </cell>
          <cell r="ERH21">
            <v>209.21489895717241</v>
          </cell>
          <cell r="ERI21">
            <v>2869.7951931411094</v>
          </cell>
          <cell r="ERJ21">
            <v>3265.2370934716505</v>
          </cell>
          <cell r="ERK21">
            <v>3557.7141342531163</v>
          </cell>
          <cell r="ERL21">
            <v>209.21489895717241</v>
          </cell>
          <cell r="ERM21">
            <v>1808.5113307330662</v>
          </cell>
          <cell r="ERN21">
            <v>1832.8991172402957</v>
          </cell>
          <cell r="ERO21">
            <v>2665.3623528084609</v>
          </cell>
          <cell r="ERP21">
            <v>415.38218939033567</v>
          </cell>
          <cell r="ERQ21">
            <v>457.365368905026</v>
          </cell>
          <cell r="ERR21">
            <v>2419.1625543655628</v>
          </cell>
          <cell r="ERS21">
            <v>4458.4002596023374</v>
          </cell>
          <cell r="ERT21">
            <v>4926.6946703703607</v>
          </cell>
          <cell r="ERU21">
            <v>6616.6724802695162</v>
          </cell>
          <cell r="ERV21">
            <v>2107.1865747300867</v>
          </cell>
          <cell r="ERW21">
            <v>1951.3009369553508</v>
          </cell>
          <cell r="ERX21">
            <v>4324.358324696188</v>
          </cell>
          <cell r="ERY21">
            <v>3633.8027865521594</v>
          </cell>
          <cell r="ERZ21">
            <v>478.71727113164968</v>
          </cell>
          <cell r="ESA21">
            <v>3851.6903566697547</v>
          </cell>
          <cell r="ESB21">
            <v>3286.7713108295957</v>
          </cell>
          <cell r="ESC21">
            <v>660.65437237202877</v>
          </cell>
          <cell r="ESD21">
            <v>331.837004027212</v>
          </cell>
          <cell r="ESE21">
            <v>4134.2655609500744</v>
          </cell>
          <cell r="ESF21">
            <v>209.21489895717241</v>
          </cell>
          <cell r="ESG21">
            <v>423.61689315562171</v>
          </cell>
          <cell r="ESH21">
            <v>4980.0073096201622</v>
          </cell>
          <cell r="ESI21">
            <v>1504.2778390394765</v>
          </cell>
          <cell r="ESJ21">
            <v>3254.1058629716058</v>
          </cell>
          <cell r="ESK21">
            <v>1415.1576095701921</v>
          </cell>
          <cell r="ESL21">
            <v>4508.8194417010973</v>
          </cell>
          <cell r="ESM21">
            <v>3660.4607326285213</v>
          </cell>
          <cell r="ESN21">
            <v>416.7692655821769</v>
          </cell>
          <cell r="ESO21">
            <v>2405.3598551446235</v>
          </cell>
          <cell r="ESP21">
            <v>2989.3592958556619</v>
          </cell>
          <cell r="ESQ21">
            <v>4279.6479579524548</v>
          </cell>
          <cell r="ESR21">
            <v>2409.2767568781783</v>
          </cell>
          <cell r="ESS21">
            <v>3567.1420634594983</v>
          </cell>
          <cell r="EST21">
            <v>1744.5506187206745</v>
          </cell>
          <cell r="ESU21">
            <v>2981.947404982981</v>
          </cell>
          <cell r="ESV21">
            <v>209.21489895717241</v>
          </cell>
          <cell r="ESW21">
            <v>2622.4595251410965</v>
          </cell>
          <cell r="ESX21">
            <v>209.21489895717241</v>
          </cell>
          <cell r="ESY21">
            <v>209.21489895717241</v>
          </cell>
          <cell r="ESZ21">
            <v>2445.940632349259</v>
          </cell>
          <cell r="ETA21">
            <v>395.62278522219145</v>
          </cell>
          <cell r="ETB21">
            <v>3567.9152378232843</v>
          </cell>
          <cell r="ETC21">
            <v>1166.0161410785747</v>
          </cell>
          <cell r="ETD21">
            <v>3383.5006487146015</v>
          </cell>
          <cell r="ETE21">
            <v>5511.2071703613365</v>
          </cell>
          <cell r="ETF21">
            <v>471.9331136971868</v>
          </cell>
          <cell r="ETG21">
            <v>729.08502833013927</v>
          </cell>
          <cell r="ETH21">
            <v>3090.524897253576</v>
          </cell>
          <cell r="ETI21">
            <v>3417.2072288147556</v>
          </cell>
          <cell r="ETJ21">
            <v>3985.4188223334622</v>
          </cell>
          <cell r="ETK21">
            <v>3522.6460109727686</v>
          </cell>
          <cell r="ETL21">
            <v>209.21489895717241</v>
          </cell>
          <cell r="ETM21">
            <v>2205.1083048432315</v>
          </cell>
          <cell r="ETN21">
            <v>2737.6363665096274</v>
          </cell>
          <cell r="ETO21">
            <v>1739.9264139075472</v>
          </cell>
          <cell r="ETP21">
            <v>379.76069832873986</v>
          </cell>
          <cell r="ETQ21">
            <v>5037.8528690947815</v>
          </cell>
          <cell r="ETR21">
            <v>501.82691783838192</v>
          </cell>
          <cell r="ETS21">
            <v>453.26906558463406</v>
          </cell>
          <cell r="ETT21">
            <v>209.21489895717241</v>
          </cell>
          <cell r="ETU21">
            <v>3192.853294296794</v>
          </cell>
          <cell r="ETV21">
            <v>3023.4951729854552</v>
          </cell>
          <cell r="ETW21">
            <v>527.82221243048969</v>
          </cell>
          <cell r="ETX21">
            <v>404.97489036678087</v>
          </cell>
          <cell r="ETY21">
            <v>4064.107357294642</v>
          </cell>
          <cell r="ETZ21">
            <v>324.37307861185724</v>
          </cell>
          <cell r="EUA21">
            <v>209.21489895717241</v>
          </cell>
          <cell r="EUB21">
            <v>2514.3798801157054</v>
          </cell>
          <cell r="EUC21">
            <v>4061.5973360757862</v>
          </cell>
          <cell r="EUD21">
            <v>3054.18549884918</v>
          </cell>
          <cell r="EUE21">
            <v>3034.680482996614</v>
          </cell>
          <cell r="EUF21">
            <v>209.21489895717241</v>
          </cell>
          <cell r="EUG21">
            <v>3402.0129192559998</v>
          </cell>
          <cell r="EUH21">
            <v>3506.718985030348</v>
          </cell>
          <cell r="EUI21">
            <v>3292.0983459807744</v>
          </cell>
          <cell r="EUJ21">
            <v>209.21489895717241</v>
          </cell>
          <cell r="EUK21">
            <v>295.7407531334523</v>
          </cell>
          <cell r="EUL21">
            <v>1943.8410378611932</v>
          </cell>
          <cell r="EUM21">
            <v>2826.2137781815054</v>
          </cell>
          <cell r="EUN21">
            <v>803.90603715749614</v>
          </cell>
          <cell r="EUO21">
            <v>752.71726306074174</v>
          </cell>
          <cell r="EUP21">
            <v>3209.9070444895724</v>
          </cell>
          <cell r="EUQ21">
            <v>209.21489895717241</v>
          </cell>
          <cell r="EUR21">
            <v>209.21489895717241</v>
          </cell>
          <cell r="EUS21">
            <v>1425.356177221365</v>
          </cell>
          <cell r="EUT21">
            <v>300.23839479734551</v>
          </cell>
          <cell r="EUU21">
            <v>395.86912376693306</v>
          </cell>
          <cell r="EUV21">
            <v>209.21489895717241</v>
          </cell>
          <cell r="EUW21">
            <v>2107.7460740330421</v>
          </cell>
          <cell r="EUX21">
            <v>2622.9719450458283</v>
          </cell>
          <cell r="EUY21">
            <v>4315.5681384924983</v>
          </cell>
          <cell r="EUZ21">
            <v>3023.9166272205662</v>
          </cell>
          <cell r="EVA21">
            <v>508.01036510208507</v>
          </cell>
          <cell r="EVB21">
            <v>3036.5838378201138</v>
          </cell>
          <cell r="EVC21">
            <v>3944.4444438750043</v>
          </cell>
          <cell r="EVD21">
            <v>4460.4528413474836</v>
          </cell>
          <cell r="EVE21">
            <v>324.90095175354332</v>
          </cell>
          <cell r="EVF21">
            <v>596.09923861517973</v>
          </cell>
          <cell r="EVG21">
            <v>3399.4088754507711</v>
          </cell>
          <cell r="EVH21">
            <v>1510.6101486376522</v>
          </cell>
          <cell r="EVI21">
            <v>3877.4639197636106</v>
          </cell>
          <cell r="EVJ21">
            <v>4812.1794758282076</v>
          </cell>
          <cell r="EVK21">
            <v>570.84256574026494</v>
          </cell>
          <cell r="EVL21">
            <v>486.44296772790472</v>
          </cell>
          <cell r="EVM21">
            <v>355.36541219405092</v>
          </cell>
          <cell r="EVN21">
            <v>5673.093576962312</v>
          </cell>
          <cell r="EVO21">
            <v>1908.8211150468146</v>
          </cell>
          <cell r="EVP21">
            <v>686.56117285757989</v>
          </cell>
          <cell r="EVQ21">
            <v>209.21489895717241</v>
          </cell>
          <cell r="EVR21">
            <v>3748.7603758919981</v>
          </cell>
          <cell r="EVS21">
            <v>4378.0783607603644</v>
          </cell>
          <cell r="EVT21">
            <v>2591.2394704077747</v>
          </cell>
          <cell r="EVU21">
            <v>747.64790048496877</v>
          </cell>
          <cell r="EVV21">
            <v>5077.458182035034</v>
          </cell>
          <cell r="EVW21">
            <v>2454.681147448533</v>
          </cell>
          <cell r="EVX21">
            <v>4891.7040068408951</v>
          </cell>
          <cell r="EVY21">
            <v>461.21927103216876</v>
          </cell>
          <cell r="EVZ21">
            <v>4335.5791840562051</v>
          </cell>
          <cell r="EWA21">
            <v>452.67331985750877</v>
          </cell>
          <cell r="EWB21">
            <v>2032.1457527563225</v>
          </cell>
          <cell r="EWC21">
            <v>3732.0099588968992</v>
          </cell>
          <cell r="EWD21">
            <v>917.5050820870249</v>
          </cell>
          <cell r="EWE21">
            <v>5187.4851837675778</v>
          </cell>
          <cell r="EWF21">
            <v>2240.8754284041629</v>
          </cell>
          <cell r="EWG21">
            <v>209.21489895717241</v>
          </cell>
          <cell r="EWH21">
            <v>317.12654741536824</v>
          </cell>
          <cell r="EWI21">
            <v>540.62640802145552</v>
          </cell>
          <cell r="EWJ21">
            <v>2071.8055628497218</v>
          </cell>
          <cell r="EWK21">
            <v>209.21489895717241</v>
          </cell>
          <cell r="EWL21">
            <v>4472.7756508499351</v>
          </cell>
          <cell r="EWM21">
            <v>706.43039286202566</v>
          </cell>
          <cell r="EWN21">
            <v>595.80141863029598</v>
          </cell>
          <cell r="EWO21">
            <v>2650.1348550270764</v>
          </cell>
          <cell r="EWP21">
            <v>677.32894730078146</v>
          </cell>
          <cell r="EWQ21">
            <v>209.21489895717241</v>
          </cell>
          <cell r="EWR21">
            <v>2112.2680157104919</v>
          </cell>
          <cell r="EWS21">
            <v>345.66025299217932</v>
          </cell>
          <cell r="EWT21">
            <v>209.21489895717241</v>
          </cell>
          <cell r="EWU21">
            <v>1218.0269259472441</v>
          </cell>
          <cell r="EWV21">
            <v>5977.1940531175342</v>
          </cell>
          <cell r="EWW21">
            <v>5632.5802974933531</v>
          </cell>
          <cell r="EWX21">
            <v>3946.8816813909311</v>
          </cell>
          <cell r="EWY21">
            <v>4716.2798314952943</v>
          </cell>
          <cell r="EWZ21">
            <v>2210.155204949695</v>
          </cell>
          <cell r="EXA21">
            <v>4508.9247544332675</v>
          </cell>
        </row>
        <row r="22">
          <cell r="F22">
            <v>8.4129743362942193</v>
          </cell>
          <cell r="G22">
            <v>8.1736282352528171</v>
          </cell>
          <cell r="H22">
            <v>8.4364476411667866</v>
          </cell>
          <cell r="I22">
            <v>8.0226509707207949</v>
          </cell>
          <cell r="J22">
            <v>7.9362669709503075</v>
          </cell>
          <cell r="K22">
            <v>8.1073067604812703</v>
          </cell>
          <cell r="L22">
            <v>7.9703781672160963</v>
          </cell>
          <cell r="M22">
            <v>7.5370427575703989</v>
          </cell>
          <cell r="N22">
            <v>7.9860185810576985</v>
          </cell>
          <cell r="O22">
            <v>8.4410331734934854</v>
          </cell>
          <cell r="P22">
            <v>7.8810173653412052</v>
          </cell>
          <cell r="Q22">
            <v>8.6670362135214702</v>
          </cell>
          <cell r="R22">
            <v>8.3554546147184912</v>
          </cell>
          <cell r="S22">
            <v>8.6133725180614658</v>
          </cell>
          <cell r="T22">
            <v>7.9215681257865063</v>
          </cell>
          <cell r="U22">
            <v>8.126780153863427</v>
          </cell>
          <cell r="V22">
            <v>8.2942413821885328</v>
          </cell>
          <cell r="W22">
            <v>8.0710808285983777</v>
          </cell>
          <cell r="X22">
            <v>7.8277365148313223</v>
          </cell>
          <cell r="Y22">
            <v>7.7788867223064821</v>
          </cell>
          <cell r="Z22">
            <v>8.5688595587033003</v>
          </cell>
          <cell r="AA22">
            <v>8.1664871944807729</v>
          </cell>
          <cell r="AB22">
            <v>8.9040995144860808</v>
          </cell>
          <cell r="AC22">
            <v>8.469831766117748</v>
          </cell>
          <cell r="AD22">
            <v>7.9456802794576644</v>
          </cell>
          <cell r="AE22">
            <v>8.509461173185823</v>
          </cell>
          <cell r="AF22">
            <v>8.4046911027268951</v>
          </cell>
          <cell r="AG22">
            <v>8.0128222576055261</v>
          </cell>
          <cell r="AH22">
            <v>7.5778139044298198</v>
          </cell>
          <cell r="AI22">
            <v>8.5690728669309451</v>
          </cell>
          <cell r="AJ22">
            <v>8.4368124792105128</v>
          </cell>
          <cell r="AK22">
            <v>8.8132167609550915</v>
          </cell>
          <cell r="AL22">
            <v>8.3800842687592922</v>
          </cell>
          <cell r="AM22">
            <v>8.3773152822098282</v>
          </cell>
          <cell r="AN22">
            <v>8.4379084656044778</v>
          </cell>
          <cell r="AO22">
            <v>8.6043923945664478</v>
          </cell>
          <cell r="AP22">
            <v>7.6381129183945218</v>
          </cell>
          <cell r="AQ22">
            <v>8.1223672160357623</v>
          </cell>
          <cell r="AR22">
            <v>8.3659865598165357</v>
          </cell>
          <cell r="AS22">
            <v>8.1135903780563385</v>
          </cell>
          <cell r="AT22">
            <v>8.8051746670446374</v>
          </cell>
          <cell r="AU22">
            <v>8.770123006298137</v>
          </cell>
          <cell r="AV22">
            <v>7.5118789552653622</v>
          </cell>
          <cell r="AW22">
            <v>7.7540917784550905</v>
          </cell>
          <cell r="AX22">
            <v>8.5980233291242385</v>
          </cell>
          <cell r="AY22">
            <v>7.8484240720088501</v>
          </cell>
          <cell r="AZ22">
            <v>8.4865627303060993</v>
          </cell>
          <cell r="BA22">
            <v>8.0441103333516821</v>
          </cell>
          <cell r="BB22">
            <v>7.9542172518537857</v>
          </cell>
          <cell r="BC22">
            <v>8.1858789339037443</v>
          </cell>
          <cell r="BD22">
            <v>8.3449731229336468</v>
          </cell>
          <cell r="BE22">
            <v>8.3576062701562517</v>
          </cell>
          <cell r="BF22">
            <v>8.8822734451702399</v>
          </cell>
          <cell r="BG22">
            <v>7.7696076162147119</v>
          </cell>
          <cell r="BH22">
            <v>8.2259999634917058</v>
          </cell>
          <cell r="BI22">
            <v>7.6963411381237643</v>
          </cell>
          <cell r="BJ22">
            <v>8.6846356428776996</v>
          </cell>
          <cell r="BK22">
            <v>8.3893531256370455</v>
          </cell>
          <cell r="BL22">
            <v>8.3559216617749321</v>
          </cell>
          <cell r="BM22">
            <v>7.8036147348265557</v>
          </cell>
          <cell r="BN22">
            <v>8.6834660150316374</v>
          </cell>
          <cell r="BO22">
            <v>7.4928495057389863</v>
          </cell>
          <cell r="BP22">
            <v>8.3510844291371402</v>
          </cell>
          <cell r="BQ22">
            <v>8.9355659605314361</v>
          </cell>
          <cell r="BR22">
            <v>8.6859420495992268</v>
          </cell>
          <cell r="BS22">
            <v>7.6455247422683952</v>
          </cell>
          <cell r="BT22">
            <v>8.6138113089974944</v>
          </cell>
          <cell r="BU22">
            <v>8.6436493191494037</v>
          </cell>
          <cell r="BV22">
            <v>7.6762415800531816</v>
          </cell>
          <cell r="BW22">
            <v>7.747051644309451</v>
          </cell>
          <cell r="BX22">
            <v>7.3830062442178992</v>
          </cell>
          <cell r="BY22">
            <v>8.283167701010349</v>
          </cell>
          <cell r="BZ22">
            <v>8.4441773039261854</v>
          </cell>
          <cell r="CA22">
            <v>9.014052261395582</v>
          </cell>
          <cell r="CB22">
            <v>8.8819881659425057</v>
          </cell>
          <cell r="CC22">
            <v>8.1565632372882817</v>
          </cell>
          <cell r="CD22">
            <v>8.3051134766158743</v>
          </cell>
          <cell r="CE22">
            <v>8.1119067889338723</v>
          </cell>
          <cell r="CF22">
            <v>8.9203425934370077</v>
          </cell>
          <cell r="CG22">
            <v>8.3974171053000841</v>
          </cell>
          <cell r="CH22">
            <v>8.2757763189390179</v>
          </cell>
          <cell r="CI22">
            <v>7.9570434301499757</v>
          </cell>
          <cell r="CJ22">
            <v>8.4629451436804022</v>
          </cell>
          <cell r="CK22">
            <v>8.7788262028254636</v>
          </cell>
          <cell r="CL22">
            <v>8.1877485943922963</v>
          </cell>
          <cell r="CM22">
            <v>8.3254826852784536</v>
          </cell>
          <cell r="CN22">
            <v>7.9986709809475185</v>
          </cell>
          <cell r="CO22">
            <v>8.0911057542707567</v>
          </cell>
          <cell r="CP22">
            <v>7.7372087748212293</v>
          </cell>
          <cell r="CQ22">
            <v>8.9139826446989776</v>
          </cell>
          <cell r="CR22">
            <v>8.5510107506811437</v>
          </cell>
          <cell r="CS22">
            <v>8.4811816664449751</v>
          </cell>
          <cell r="CT22">
            <v>7.5484201778866451</v>
          </cell>
          <cell r="CU22">
            <v>8.5661533131987611</v>
          </cell>
          <cell r="CV22">
            <v>8.5356286623331759</v>
          </cell>
          <cell r="CW22">
            <v>8.1808366603601126</v>
          </cell>
          <cell r="CX22">
            <v>7.7389033492891075</v>
          </cell>
          <cell r="CY22">
            <v>8.6092346102475172</v>
          </cell>
          <cell r="CZ22">
            <v>7.6385363638222703</v>
          </cell>
          <cell r="DA22">
            <v>8.3576439827337961</v>
          </cell>
          <cell r="DB22">
            <v>8.2181663363293467</v>
          </cell>
          <cell r="DC22">
            <v>8.2052604807381879</v>
          </cell>
          <cell r="DD22">
            <v>7.7949340469322239</v>
          </cell>
          <cell r="DE22">
            <v>7.8812497563595896</v>
          </cell>
          <cell r="DF22">
            <v>7.4570650261902394</v>
          </cell>
          <cell r="DG22">
            <v>7.5458402072288404</v>
          </cell>
          <cell r="DH22">
            <v>7.3931624791777919</v>
          </cell>
          <cell r="DI22">
            <v>8.1679616090364977</v>
          </cell>
          <cell r="DJ22">
            <v>8.5368353515636262</v>
          </cell>
          <cell r="DK22">
            <v>8.167691505440569</v>
          </cell>
          <cell r="DL22">
            <v>8.7749743103706432</v>
          </cell>
          <cell r="DM22">
            <v>7.9180986819033645</v>
          </cell>
          <cell r="DN22">
            <v>8.0314441168418593</v>
          </cell>
          <cell r="DO22">
            <v>8.1838425679673055</v>
          </cell>
          <cell r="DP22">
            <v>8.2685419593564724</v>
          </cell>
          <cell r="DQ22">
            <v>8.5914626996432393</v>
          </cell>
          <cell r="DR22">
            <v>8.6135999260365708</v>
          </cell>
          <cell r="DS22">
            <v>8.8847762635954535</v>
          </cell>
          <cell r="DT22">
            <v>7.7348230296003297</v>
          </cell>
          <cell r="DU22">
            <v>7.8938349984161249</v>
          </cell>
          <cell r="DV22">
            <v>7.6980349198347575</v>
          </cell>
          <cell r="DW22">
            <v>8.4422402024768886</v>
          </cell>
          <cell r="DX22">
            <v>7.3443373753673811</v>
          </cell>
          <cell r="DY22">
            <v>7.872061364305698</v>
          </cell>
          <cell r="DZ22">
            <v>9.1233696136614917</v>
          </cell>
          <cell r="EA22">
            <v>8.9669522531931332</v>
          </cell>
          <cell r="EB22">
            <v>8.1279054156366577</v>
          </cell>
          <cell r="EC22">
            <v>8.1318976260601818</v>
          </cell>
          <cell r="ED22">
            <v>7.710194904447806</v>
          </cell>
          <cell r="EE22">
            <v>8.0559839062271603</v>
          </cell>
          <cell r="EF22">
            <v>8.5211773838195644</v>
          </cell>
          <cell r="EG22">
            <v>8.4192507624318278</v>
          </cell>
          <cell r="EH22">
            <v>7.9784245363511825</v>
          </cell>
          <cell r="EI22">
            <v>8.4784785919679759</v>
          </cell>
          <cell r="EJ22">
            <v>8.3301698603629504</v>
          </cell>
          <cell r="EK22">
            <v>7.7945187555752957</v>
          </cell>
          <cell r="EL22">
            <v>8.2394017451401282</v>
          </cell>
          <cell r="EM22">
            <v>8.5606349325199993</v>
          </cell>
          <cell r="EN22">
            <v>7.9908290298378635</v>
          </cell>
          <cell r="EO22">
            <v>7.9273452849628354</v>
          </cell>
          <cell r="EP22">
            <v>8.0735714442301081</v>
          </cell>
          <cell r="EQ22">
            <v>7.796238132008587</v>
          </cell>
          <cell r="ER22">
            <v>8.0623693364365021</v>
          </cell>
          <cell r="ES22">
            <v>8.6558452609497518</v>
          </cell>
          <cell r="ET22">
            <v>8.0816383117932311</v>
          </cell>
          <cell r="EU22">
            <v>7.8944274143114317</v>
          </cell>
          <cell r="EV22">
            <v>8.3078790090103389</v>
          </cell>
          <cell r="EW22">
            <v>8.1870250338579602</v>
          </cell>
          <cell r="EX22">
            <v>9.033053313237815</v>
          </cell>
          <cell r="EY22">
            <v>8.4098723352274245</v>
          </cell>
          <cell r="EZ22">
            <v>8.7971343568371729</v>
          </cell>
          <cell r="FA22">
            <v>7.9703319608147796</v>
          </cell>
          <cell r="FB22">
            <v>7.5733596299931349</v>
          </cell>
          <cell r="FC22">
            <v>7.9846766701528065</v>
          </cell>
          <cell r="FD22">
            <v>7.633236557541891</v>
          </cell>
          <cell r="FE22">
            <v>8.3920631650495352</v>
          </cell>
          <cell r="FF22">
            <v>7.7347805604814717</v>
          </cell>
          <cell r="FG22">
            <v>8.350049201895887</v>
          </cell>
          <cell r="FH22">
            <v>7.1748051829303439</v>
          </cell>
          <cell r="FI22">
            <v>8.0154878460069465</v>
          </cell>
          <cell r="FJ22">
            <v>8.3836008250516194</v>
          </cell>
          <cell r="FK22">
            <v>8.7046607667393001</v>
          </cell>
          <cell r="FL22">
            <v>7.9266235364442377</v>
          </cell>
          <cell r="FM22">
            <v>7.9918189566856688</v>
          </cell>
          <cell r="FN22">
            <v>8.479126840598207</v>
          </cell>
          <cell r="FO22">
            <v>7.9121539112712798</v>
          </cell>
          <cell r="FP22">
            <v>8.7408163697613652</v>
          </cell>
          <cell r="FQ22">
            <v>8.1574605248314889</v>
          </cell>
          <cell r="FR22">
            <v>8.3568282925242858</v>
          </cell>
          <cell r="FS22">
            <v>7.9400933819338135</v>
          </cell>
          <cell r="FT22">
            <v>8.0405752038980403</v>
          </cell>
          <cell r="FU22">
            <v>7.6125283886853428</v>
          </cell>
          <cell r="FV22">
            <v>8.5966752460407392</v>
          </cell>
          <cell r="FW22">
            <v>8.608137094965274</v>
          </cell>
          <cell r="FX22">
            <v>8.5116702468722778</v>
          </cell>
          <cell r="FY22">
            <v>7.8743198154210114</v>
          </cell>
          <cell r="FZ22">
            <v>8.2728448172280622</v>
          </cell>
          <cell r="GA22">
            <v>7.5704515712357878</v>
          </cell>
          <cell r="GB22">
            <v>7.8864248733070053</v>
          </cell>
          <cell r="GC22">
            <v>8.2183226226867383</v>
          </cell>
          <cell r="GD22">
            <v>8.3201058683292146</v>
          </cell>
          <cell r="GE22">
            <v>8.8385689845841213</v>
          </cell>
          <cell r="GF22">
            <v>8.7393214567776045</v>
          </cell>
          <cell r="GG22">
            <v>7.8954883495259658</v>
          </cell>
          <cell r="GH22">
            <v>8.7112430554709164</v>
          </cell>
          <cell r="GI22">
            <v>8.0148670041147518</v>
          </cell>
          <cell r="GJ22">
            <v>8.1965185240617178</v>
          </cell>
          <cell r="GK22">
            <v>8.1201964211817703</v>
          </cell>
          <cell r="GL22">
            <v>8.8622797201438477</v>
          </cell>
          <cell r="GM22">
            <v>8.4274691031855387</v>
          </cell>
          <cell r="GN22">
            <v>7.7545561074879243</v>
          </cell>
          <cell r="GO22">
            <v>7.5781891049385477</v>
          </cell>
          <cell r="GP22">
            <v>7.4653827446820742</v>
          </cell>
          <cell r="GQ22">
            <v>8.4860924555966246</v>
          </cell>
          <cell r="GR22">
            <v>8.0090609659376</v>
          </cell>
          <cell r="GS22">
            <v>8.4637207430417121</v>
          </cell>
          <cell r="GT22">
            <v>7.9260046198187641</v>
          </cell>
          <cell r="GU22">
            <v>7.3080924173192425</v>
          </cell>
          <cell r="GV22">
            <v>7.7457235500245609</v>
          </cell>
          <cell r="GW22">
            <v>7.9138999016857206</v>
          </cell>
          <cell r="GX22">
            <v>8.551046481366475</v>
          </cell>
          <cell r="GY22">
            <v>8.6092625266149803</v>
          </cell>
          <cell r="GZ22">
            <v>8.2286030373501688</v>
          </cell>
          <cell r="HA22">
            <v>7.9113818793159547</v>
          </cell>
          <cell r="HB22">
            <v>8.8947104416892167</v>
          </cell>
          <cell r="HC22">
            <v>8.1268314565590067</v>
          </cell>
          <cell r="HD22">
            <v>8.7856269810172254</v>
          </cell>
          <cell r="HE22">
            <v>8.1253495674383629</v>
          </cell>
          <cell r="HF22">
            <v>8.0209232137147151</v>
          </cell>
          <cell r="HG22">
            <v>7.7990359975588737</v>
          </cell>
          <cell r="HH22">
            <v>7.8404608290957398</v>
          </cell>
          <cell r="HI22">
            <v>7.4829233967778057</v>
          </cell>
          <cell r="HJ22">
            <v>8.2970223167167667</v>
          </cell>
          <cell r="HK22">
            <v>7.8287324439812593</v>
          </cell>
          <cell r="HL22">
            <v>8.7117363201300666</v>
          </cell>
          <cell r="HM22">
            <v>8.5109890988313062</v>
          </cell>
          <cell r="HN22">
            <v>8.3321532814645458</v>
          </cell>
          <cell r="HO22">
            <v>8.6689237110399429</v>
          </cell>
          <cell r="HP22">
            <v>7.5747768528021329</v>
          </cell>
          <cell r="HQ22">
            <v>8.6526951282149192</v>
          </cell>
          <cell r="HR22">
            <v>7.9345044458922578</v>
          </cell>
          <cell r="HS22">
            <v>7.9586506881094845</v>
          </cell>
          <cell r="HT22">
            <v>8.6331768308177566</v>
          </cell>
          <cell r="HU22">
            <v>8.2720860356378196</v>
          </cell>
          <cell r="HV22">
            <v>8.0632039961857682</v>
          </cell>
          <cell r="HW22">
            <v>7.9315032948263768</v>
          </cell>
          <cell r="HX22">
            <v>8.4379779450829275</v>
          </cell>
          <cell r="HY22">
            <v>8.5985716337614253</v>
          </cell>
          <cell r="HZ22">
            <v>8.1237403842121321</v>
          </cell>
          <cell r="IA22">
            <v>8.3022942066296839</v>
          </cell>
          <cell r="IB22">
            <v>8.5049524816515074</v>
          </cell>
          <cell r="IC22">
            <v>7.8811588158197443</v>
          </cell>
          <cell r="ID22">
            <v>8.3394158405420118</v>
          </cell>
          <cell r="IE22">
            <v>8.4144522616304354</v>
          </cell>
          <cell r="IF22">
            <v>7.7938071996452232</v>
          </cell>
          <cell r="IG22">
            <v>7.7727706029361832</v>
          </cell>
          <cell r="IH22">
            <v>8.2203762593981793</v>
          </cell>
          <cell r="II22">
            <v>7.780577899244852</v>
          </cell>
          <cell r="IJ22">
            <v>8.5744848483105969</v>
          </cell>
          <cell r="IK22">
            <v>7.4399651469227503</v>
          </cell>
          <cell r="IL22">
            <v>8.5390218883043421</v>
          </cell>
          <cell r="IM22">
            <v>7.5013121854898541</v>
          </cell>
          <cell r="IN22">
            <v>8.5888269528760013</v>
          </cell>
          <cell r="IO22">
            <v>7.6499494581983569</v>
          </cell>
          <cell r="IP22">
            <v>8.8501586372436716</v>
          </cell>
          <cell r="IQ22">
            <v>8.4744867212974029</v>
          </cell>
          <cell r="IR22">
            <v>7.5606845799065905</v>
          </cell>
          <cell r="IS22">
            <v>8.1713269752656963</v>
          </cell>
          <cell r="IT22">
            <v>7.593485462291917</v>
          </cell>
          <cell r="IU22">
            <v>8.1006841827122305</v>
          </cell>
          <cell r="IV22">
            <v>8.4251298474934142</v>
          </cell>
          <cell r="IW22">
            <v>8.4738708624484875</v>
          </cell>
          <cell r="IX22">
            <v>8.420157506432167</v>
          </cell>
          <cell r="IY22">
            <v>8.6330016315460991</v>
          </cell>
          <cell r="IZ22">
            <v>7.6019787198083613</v>
          </cell>
          <cell r="JA22">
            <v>7.6543793836735645</v>
          </cell>
          <cell r="JB22">
            <v>8.8112260068523067</v>
          </cell>
          <cell r="JC22">
            <v>8.3511389594857537</v>
          </cell>
          <cell r="JD22">
            <v>8.3153569714586464</v>
          </cell>
          <cell r="JE22">
            <v>8.2720383003482247</v>
          </cell>
          <cell r="JF22">
            <v>8.3249760570032372</v>
          </cell>
          <cell r="JG22">
            <v>8.8289183020151007</v>
          </cell>
          <cell r="JH22">
            <v>8.347091765709683</v>
          </cell>
          <cell r="JI22">
            <v>8.3350240806482834</v>
          </cell>
          <cell r="JJ22">
            <v>8.4518311451520507</v>
          </cell>
          <cell r="JK22">
            <v>7.8510179725376403</v>
          </cell>
          <cell r="JL22">
            <v>8.6986714035324155</v>
          </cell>
          <cell r="JM22">
            <v>8.1361932358688183</v>
          </cell>
          <cell r="JN22">
            <v>8.1098093807172624</v>
          </cell>
          <cell r="JO22">
            <v>7.8138627030831795</v>
          </cell>
          <cell r="JP22">
            <v>8.6024428355089526</v>
          </cell>
          <cell r="JQ22">
            <v>8.2234615559448887</v>
          </cell>
          <cell r="JR22">
            <v>8.1918380874107477</v>
          </cell>
          <cell r="JS22">
            <v>8.4435725436736639</v>
          </cell>
          <cell r="JT22">
            <v>8.4485755757514713</v>
          </cell>
          <cell r="JU22">
            <v>8.0690676791135818</v>
          </cell>
          <cell r="JV22">
            <v>8.5456796871292866</v>
          </cell>
          <cell r="JW22">
            <v>8.268774180498383</v>
          </cell>
          <cell r="JX22">
            <v>8.2145662574366014</v>
          </cell>
          <cell r="JY22">
            <v>8.388212461730042</v>
          </cell>
          <cell r="JZ22">
            <v>8.4029519639969621</v>
          </cell>
          <cell r="KA22">
            <v>8.2018241061422632</v>
          </cell>
          <cell r="KB22">
            <v>8.6429312512877736</v>
          </cell>
          <cell r="KC22">
            <v>7.8352099472402834</v>
          </cell>
          <cell r="KD22">
            <v>8.0766515312315708</v>
          </cell>
          <cell r="KE22">
            <v>7.7565317708971433</v>
          </cell>
          <cell r="KF22">
            <v>7.9445981663091931</v>
          </cell>
          <cell r="KG22">
            <v>8.5557245397467909</v>
          </cell>
          <cell r="KH22">
            <v>7.8530823114670323</v>
          </cell>
          <cell r="KI22">
            <v>7.427875717672495</v>
          </cell>
          <cell r="KJ22">
            <v>7.6235259652025356</v>
          </cell>
          <cell r="KK22">
            <v>8.5550183632384407</v>
          </cell>
          <cell r="KL22">
            <v>8.9384821733596045</v>
          </cell>
          <cell r="KM22">
            <v>8.971864457982079</v>
          </cell>
          <cell r="KN22">
            <v>7.7242611296171164</v>
          </cell>
          <cell r="KO22">
            <v>7.891480963470638</v>
          </cell>
          <cell r="KP22">
            <v>8.0455901839546193</v>
          </cell>
          <cell r="KQ22">
            <v>8.0816044497491291</v>
          </cell>
          <cell r="KR22">
            <v>8.581889593997996</v>
          </cell>
          <cell r="KS22">
            <v>7.9004229213841768</v>
          </cell>
          <cell r="KT22">
            <v>7.6995112596572044</v>
          </cell>
          <cell r="KU22">
            <v>8.3261325194224547</v>
          </cell>
          <cell r="KV22">
            <v>8.393815440893567</v>
          </cell>
          <cell r="KW22">
            <v>8.0331312167448186</v>
          </cell>
          <cell r="KX22">
            <v>8.262474368032656</v>
          </cell>
          <cell r="KY22">
            <v>8.8758928564404478</v>
          </cell>
          <cell r="KZ22">
            <v>7.3191089067506985</v>
          </cell>
          <cell r="LA22">
            <v>8.4092633846885114</v>
          </cell>
          <cell r="LB22">
            <v>8.2471047372928847</v>
          </cell>
          <cell r="LC22">
            <v>8.2840021908831396</v>
          </cell>
          <cell r="LD22">
            <v>8.7372414042742363</v>
          </cell>
          <cell r="LE22">
            <v>8.2598598558248462</v>
          </cell>
          <cell r="LF22">
            <v>8.2821170150098311</v>
          </cell>
          <cell r="LG22">
            <v>8.3478190069009877</v>
          </cell>
          <cell r="LH22">
            <v>8.2373696261155747</v>
          </cell>
          <cell r="LI22">
            <v>7.8904463024843023</v>
          </cell>
          <cell r="LJ22">
            <v>8.4425261612105231</v>
          </cell>
          <cell r="LK22">
            <v>8.7044289702885802</v>
          </cell>
          <cell r="LL22">
            <v>8.2764712835999905</v>
          </cell>
          <cell r="LM22">
            <v>7.6007851676920088</v>
          </cell>
          <cell r="LN22">
            <v>8.2469294813957355</v>
          </cell>
          <cell r="LO22">
            <v>8.1992551208298678</v>
          </cell>
          <cell r="LP22">
            <v>7.9430356424882138</v>
          </cell>
          <cell r="LQ22">
            <v>8.1887372754792818</v>
          </cell>
          <cell r="LR22">
            <v>8.8409836088058462</v>
          </cell>
          <cell r="LS22">
            <v>7.9355722894167942</v>
          </cell>
          <cell r="LT22">
            <v>8.0196776793968834</v>
          </cell>
          <cell r="LU22">
            <v>9.0159269615529052</v>
          </cell>
          <cell r="LV22">
            <v>7.3064046379103802</v>
          </cell>
          <cell r="LW22">
            <v>8.1998240937715661</v>
          </cell>
          <cell r="LX22">
            <v>8.1511774735113356</v>
          </cell>
          <cell r="LY22">
            <v>7.8648001642400356</v>
          </cell>
          <cell r="LZ22">
            <v>8.0714149190000519</v>
          </cell>
          <cell r="MA22">
            <v>7.9812820851698358</v>
          </cell>
          <cell r="MB22">
            <v>8.3867762693812882</v>
          </cell>
          <cell r="MC22">
            <v>8.3815505858696877</v>
          </cell>
          <cell r="MD22">
            <v>8.589536073909926</v>
          </cell>
          <cell r="ME22">
            <v>7.5690050164220333</v>
          </cell>
          <cell r="MF22">
            <v>8.2740348019384289</v>
          </cell>
          <cell r="MG22">
            <v>8.6014868839562322</v>
          </cell>
          <cell r="MH22">
            <v>8.0259301529514584</v>
          </cell>
          <cell r="MI22">
            <v>8.534151133375401</v>
          </cell>
          <cell r="MJ22">
            <v>8.4450966754111967</v>
          </cell>
          <cell r="MK22">
            <v>8.9622945516771235</v>
          </cell>
          <cell r="ML22">
            <v>8.4073285482588851</v>
          </cell>
          <cell r="MM22">
            <v>7.9278307919296074</v>
          </cell>
          <cell r="MN22">
            <v>8.5765891082117154</v>
          </cell>
          <cell r="MO22">
            <v>8.3721114561380645</v>
          </cell>
          <cell r="MP22">
            <v>8.3190692254506651</v>
          </cell>
          <cell r="MQ22">
            <v>8.5360429910567426</v>
          </cell>
          <cell r="MR22">
            <v>7.9580990425682812</v>
          </cell>
          <cell r="MS22">
            <v>7.7744737844788165</v>
          </cell>
          <cell r="MT22">
            <v>8.1690035180857858</v>
          </cell>
          <cell r="MU22">
            <v>8.9419032590727401</v>
          </cell>
          <cell r="MV22">
            <v>8.6408846361373168</v>
          </cell>
          <cell r="MW22">
            <v>8.1620958875909793</v>
          </cell>
          <cell r="MX22">
            <v>8.2038169837009907</v>
          </cell>
          <cell r="MY22">
            <v>8.102056671382698</v>
          </cell>
          <cell r="MZ22">
            <v>8.3139209489863664</v>
          </cell>
          <cell r="NA22">
            <v>7.9675513094140031</v>
          </cell>
          <cell r="NB22">
            <v>7.9350300437072292</v>
          </cell>
          <cell r="NC22">
            <v>7.8678039200785399</v>
          </cell>
          <cell r="ND22">
            <v>8.1479382688778905</v>
          </cell>
          <cell r="NE22">
            <v>8.0525933982795994</v>
          </cell>
          <cell r="NF22">
            <v>7.9635407523311343</v>
          </cell>
          <cell r="NG22">
            <v>8.2004672461075323</v>
          </cell>
          <cell r="NH22">
            <v>8.1438816186446878</v>
          </cell>
          <cell r="NI22">
            <v>8.3826112379567643</v>
          </cell>
          <cell r="NJ22">
            <v>7.9356018479235182</v>
          </cell>
          <cell r="NK22">
            <v>7.838981318245752</v>
          </cell>
          <cell r="NL22">
            <v>7.6749003486541909</v>
          </cell>
          <cell r="NM22">
            <v>8.4064013624560037</v>
          </cell>
          <cell r="NN22">
            <v>8.0604892568574584</v>
          </cell>
          <cell r="NO22">
            <v>8.0941059993287698</v>
          </cell>
          <cell r="NP22">
            <v>8.4012326441891627</v>
          </cell>
          <cell r="NQ22">
            <v>7.8552317018851223</v>
          </cell>
          <cell r="NR22">
            <v>7.8872211409728239</v>
          </cell>
          <cell r="NS22">
            <v>7.8823262069588802</v>
          </cell>
          <cell r="NT22">
            <v>7.8501167212100071</v>
          </cell>
          <cell r="NU22">
            <v>8.4723442391893151</v>
          </cell>
          <cell r="NV22">
            <v>8.5172041429357961</v>
          </cell>
          <cell r="NW22">
            <v>7.9848460936242995</v>
          </cell>
          <cell r="NX22">
            <v>8.0982737487769025</v>
          </cell>
          <cell r="NY22">
            <v>8.0347379084494097</v>
          </cell>
          <cell r="NZ22">
            <v>7.6600306077561111</v>
          </cell>
          <cell r="OA22">
            <v>7.3063933128120198</v>
          </cell>
          <cell r="OB22">
            <v>7.8766260584514107</v>
          </cell>
          <cell r="OC22">
            <v>8.0456377493677405</v>
          </cell>
          <cell r="OD22">
            <v>8.7980665823088273</v>
          </cell>
          <cell r="OE22">
            <v>8.1479823235105169</v>
          </cell>
          <cell r="OF22">
            <v>8.2763877609995706</v>
          </cell>
          <cell r="OG22">
            <v>8.0386899147737498</v>
          </cell>
          <cell r="OH22">
            <v>8.5806972876424634</v>
          </cell>
          <cell r="OI22">
            <v>8.3537424863481515</v>
          </cell>
          <cell r="OJ22">
            <v>8.0033936602153801</v>
          </cell>
          <cell r="OK22">
            <v>7.8142352988192831</v>
          </cell>
          <cell r="OL22">
            <v>8.7465950578259726</v>
          </cell>
          <cell r="OM22">
            <v>7.7872696733648814</v>
          </cell>
          <cell r="ON22">
            <v>7.85340711528805</v>
          </cell>
          <cell r="OO22">
            <v>8.0774907210201832</v>
          </cell>
          <cell r="OP22">
            <v>7.7887592635524117</v>
          </cell>
          <cell r="OQ22">
            <v>8.3976586130226494</v>
          </cell>
          <cell r="OR22">
            <v>7.9056820705614372</v>
          </cell>
          <cell r="OS22">
            <v>8.5221545699317129</v>
          </cell>
          <cell r="OT22">
            <v>7.8436498635434431</v>
          </cell>
          <cell r="OU22">
            <v>7.9764287142668797</v>
          </cell>
          <cell r="OV22">
            <v>8.5320610298472364</v>
          </cell>
          <cell r="OW22">
            <v>8.2929194600822491</v>
          </cell>
          <cell r="OX22">
            <v>8.154905922394013</v>
          </cell>
          <cell r="OY22">
            <v>8.8931957947215619</v>
          </cell>
          <cell r="OZ22">
            <v>8.2984650209970781</v>
          </cell>
          <cell r="PA22">
            <v>8.7178616977682761</v>
          </cell>
          <cell r="PB22">
            <v>7.8797053526959893</v>
          </cell>
          <cell r="PC22">
            <v>7.9789258984556604</v>
          </cell>
          <cell r="PD22">
            <v>8.1123882188652328</v>
          </cell>
          <cell r="PE22">
            <v>8.5619370923296412</v>
          </cell>
          <cell r="PF22">
            <v>8.6087827388228817</v>
          </cell>
          <cell r="PG22">
            <v>8.7036494354555902</v>
          </cell>
          <cell r="PH22">
            <v>8.4876020912082559</v>
          </cell>
          <cell r="PI22">
            <v>7.9568687971332377</v>
          </cell>
          <cell r="PJ22">
            <v>8.4922370009638133</v>
          </cell>
          <cell r="PK22">
            <v>7.7620476600542654</v>
          </cell>
          <cell r="PL22">
            <v>8.5781728665921229</v>
          </cell>
          <cell r="PM22">
            <v>8.3840868416478163</v>
          </cell>
          <cell r="PN22">
            <v>7.717042851674246</v>
          </cell>
          <cell r="PO22">
            <v>8.4881093423638809</v>
          </cell>
          <cell r="PP22">
            <v>8.1101355435500828</v>
          </cell>
          <cell r="PQ22">
            <v>8.5155803503326801</v>
          </cell>
          <cell r="PR22">
            <v>8.0443967450892515</v>
          </cell>
          <cell r="PS22">
            <v>8.2535601566101029</v>
          </cell>
          <cell r="PT22">
            <v>8.232001302990108</v>
          </cell>
          <cell r="PU22">
            <v>8.7412451662980892</v>
          </cell>
          <cell r="PV22">
            <v>8.4630875001668109</v>
          </cell>
          <cell r="PW22">
            <v>8.3227888973821109</v>
          </cell>
          <cell r="PX22">
            <v>8.7568074935864875</v>
          </cell>
          <cell r="PY22">
            <v>8.3468062599799815</v>
          </cell>
          <cell r="PZ22">
            <v>8.3604266160267855</v>
          </cell>
          <cell r="QA22">
            <v>7.8966510973747734</v>
          </cell>
          <cell r="QB22">
            <v>8.8948366599104602</v>
          </cell>
          <cell r="QC22">
            <v>7.7368193046885665</v>
          </cell>
          <cell r="QD22">
            <v>7.7491809893034391</v>
          </cell>
          <cell r="QE22">
            <v>8.3757502102417174</v>
          </cell>
          <cell r="QF22">
            <v>9.2209866953696071</v>
          </cell>
          <cell r="QG22">
            <v>8.5255945119336225</v>
          </cell>
          <cell r="QH22">
            <v>7.8886661102728084</v>
          </cell>
          <cell r="QI22">
            <v>7.1873642640096636</v>
          </cell>
          <cell r="QJ22">
            <v>8.6359859648409145</v>
          </cell>
          <cell r="QK22">
            <v>8.4913333147400305</v>
          </cell>
          <cell r="QL22">
            <v>7.9874295750625963</v>
          </cell>
          <cell r="QM22">
            <v>8.45839647454887</v>
          </cell>
          <cell r="QN22">
            <v>8.2266565360692319</v>
          </cell>
          <cell r="QO22">
            <v>7.8517648627746022</v>
          </cell>
          <cell r="QP22">
            <v>8.5095792373362436</v>
          </cell>
          <cell r="QQ22">
            <v>8.3070254929723006</v>
          </cell>
          <cell r="QR22">
            <v>8.3380730236292511</v>
          </cell>
          <cell r="QS22">
            <v>8.4115895032665353</v>
          </cell>
          <cell r="QT22">
            <v>8.1643570567298998</v>
          </cell>
          <cell r="QU22">
            <v>8.4862811317353337</v>
          </cell>
          <cell r="QV22">
            <v>8.0992993496845482</v>
          </cell>
          <cell r="QW22">
            <v>8.2309213982358163</v>
          </cell>
          <cell r="QX22">
            <v>8.2499379937755517</v>
          </cell>
          <cell r="QY22">
            <v>8.5183740255965716</v>
          </cell>
          <cell r="QZ22">
            <v>8.1871466654143656</v>
          </cell>
          <cell r="RA22">
            <v>8.2943783592532174</v>
          </cell>
          <cell r="RB22">
            <v>7.891058084297808</v>
          </cell>
          <cell r="RC22">
            <v>8.428053818013959</v>
          </cell>
          <cell r="RD22">
            <v>8.0770404351093159</v>
          </cell>
          <cell r="RE22">
            <v>7.7341408056750129</v>
          </cell>
          <cell r="RF22">
            <v>8.818984322110559</v>
          </cell>
          <cell r="RG22">
            <v>8.3050460922806213</v>
          </cell>
          <cell r="RH22">
            <v>8.0522824110785844</v>
          </cell>
          <cell r="RI22">
            <v>8.3215055372357511</v>
          </cell>
          <cell r="RJ22">
            <v>7.9524217707595026</v>
          </cell>
          <cell r="RK22">
            <v>8.1797577182391823</v>
          </cell>
          <cell r="RL22">
            <v>8.5536267917772317</v>
          </cell>
          <cell r="RM22">
            <v>8.310187290558444</v>
          </cell>
          <cell r="RN22">
            <v>8.8809859796757209</v>
          </cell>
          <cell r="RO22">
            <v>8.1822594324673084</v>
          </cell>
          <cell r="RP22">
            <v>7.9100301155754886</v>
          </cell>
          <cell r="RQ22">
            <v>8.5483427840090673</v>
          </cell>
          <cell r="RR22">
            <v>8.293574107393054</v>
          </cell>
          <cell r="RS22">
            <v>8.6614711168119669</v>
          </cell>
          <cell r="RT22">
            <v>7.7533487387515709</v>
          </cell>
          <cell r="RU22">
            <v>7.8624565483850422</v>
          </cell>
          <cell r="RV22">
            <v>7.4014270829583113</v>
          </cell>
          <cell r="RW22">
            <v>8.22366755948409</v>
          </cell>
          <cell r="RX22">
            <v>7.8195460904450727</v>
          </cell>
          <cell r="RY22">
            <v>7.9208719719902057</v>
          </cell>
          <cell r="RZ22">
            <v>7.7765503545144394</v>
          </cell>
          <cell r="SA22">
            <v>8.3061990439193458</v>
          </cell>
          <cell r="SB22">
            <v>8.0493746920741867</v>
          </cell>
          <cell r="SC22">
            <v>8.4584132356944455</v>
          </cell>
          <cell r="SD22">
            <v>8.5328847042510905</v>
          </cell>
          <cell r="SE22">
            <v>8.1372324268944993</v>
          </cell>
          <cell r="SF22">
            <v>8.5777280733539634</v>
          </cell>
          <cell r="SG22">
            <v>8.718676850035612</v>
          </cell>
          <cell r="SH22">
            <v>8.0587625191102319</v>
          </cell>
          <cell r="SI22">
            <v>7.6003998878457404</v>
          </cell>
          <cell r="SJ22">
            <v>8.5518832362589379</v>
          </cell>
          <cell r="SK22">
            <v>7.9005777354787829</v>
          </cell>
          <cell r="ALR22">
            <v>-0.58158118736495645</v>
          </cell>
          <cell r="ALS22">
            <v>-0.54034928008956062</v>
          </cell>
          <cell r="ALT22">
            <v>-0.57812450611299482</v>
          </cell>
          <cell r="ALU22">
            <v>-0.51586658762521009</v>
          </cell>
          <cell r="ALV22">
            <v>-0.50417643330493711</v>
          </cell>
          <cell r="ALW22">
            <v>-0.52601397631047431</v>
          </cell>
          <cell r="ALX22">
            <v>-0.50690218475810445</v>
          </cell>
          <cell r="ALY22">
            <v>-0.43967810747066199</v>
          </cell>
          <cell r="ALZ22">
            <v>-0.50274216155212759</v>
          </cell>
          <cell r="AMA22">
            <v>-0.58078626877161177</v>
          </cell>
          <cell r="AMB22">
            <v>-0.49480780999645685</v>
          </cell>
          <cell r="AMC22">
            <v>-0.63117544527959357</v>
          </cell>
          <cell r="AMD22">
            <v>-0.56800286498819075</v>
          </cell>
          <cell r="AME22">
            <v>-0.6154405747335101</v>
          </cell>
          <cell r="AMF22">
            <v>-0.48853981834716093</v>
          </cell>
          <cell r="AMG22">
            <v>-0.53090992045258834</v>
          </cell>
          <cell r="AMH22">
            <v>-0.55459686917824969</v>
          </cell>
          <cell r="AMI22">
            <v>-0.53070201210291301</v>
          </cell>
          <cell r="AMJ22">
            <v>-0.47941275101774322</v>
          </cell>
          <cell r="AMK22">
            <v>-0.48585992469289518</v>
          </cell>
          <cell r="AML22">
            <v>-0.59200360676516994</v>
          </cell>
          <cell r="AMM22">
            <v>-0.54716251633133783</v>
          </cell>
          <cell r="AMN22">
            <v>-0.65509694453100253</v>
          </cell>
          <cell r="AMO22">
            <v>-0.58425889201341197</v>
          </cell>
          <cell r="AMP22">
            <v>-0.5117852853981274</v>
          </cell>
          <cell r="AMQ22">
            <v>-0.58463237978225235</v>
          </cell>
          <cell r="AMR22">
            <v>-0.56870699491014531</v>
          </cell>
          <cell r="AMS22">
            <v>-0.51351685867793029</v>
          </cell>
          <cell r="AMT22">
            <v>-0.44106621668314477</v>
          </cell>
          <cell r="AMU22">
            <v>-0.61664094713009832</v>
          </cell>
          <cell r="AMV22">
            <v>-0.57949581943824913</v>
          </cell>
          <cell r="AMW22">
            <v>-0.64826734376408934</v>
          </cell>
          <cell r="AMX22">
            <v>-0.57848917899571572</v>
          </cell>
          <cell r="AMY22">
            <v>-0.57541174284843044</v>
          </cell>
          <cell r="AMZ22">
            <v>-0.57957308464239621</v>
          </cell>
          <cell r="ANA22">
            <v>-0.60877421347117511</v>
          </cell>
          <cell r="ANB22">
            <v>-0.45890486469571573</v>
          </cell>
          <cell r="ANC22">
            <v>-0.5345256068685359</v>
          </cell>
          <cell r="AND22">
            <v>-0.57339142232486573</v>
          </cell>
          <cell r="ANE22">
            <v>-0.53002256669354453</v>
          </cell>
          <cell r="ANF22">
            <v>-0.64358885512860042</v>
          </cell>
          <cell r="ANG22">
            <v>-0.63571780858189053</v>
          </cell>
          <cell r="ANH22">
            <v>-0.43657478984429859</v>
          </cell>
          <cell r="ANI22">
            <v>-0.46936341593960995</v>
          </cell>
          <cell r="ANJ22">
            <v>-0.59277995937007499</v>
          </cell>
          <cell r="ANK22">
            <v>-0.49710285228051126</v>
          </cell>
          <cell r="ANL22">
            <v>-0.59666195667869359</v>
          </cell>
          <cell r="ANM22">
            <v>-0.51430367094119633</v>
          </cell>
          <cell r="ANN22">
            <v>-0.51176188948421852</v>
          </cell>
          <cell r="ANO22">
            <v>-0.54189504233049135</v>
          </cell>
          <cell r="ANP22">
            <v>-0.56015434752342663</v>
          </cell>
          <cell r="ANQ22">
            <v>-0.56085974811982431</v>
          </cell>
          <cell r="ANR22">
            <v>-0.64853416033366496</v>
          </cell>
          <cell r="ANS22">
            <v>-0.48419065254364813</v>
          </cell>
          <cell r="ANT22">
            <v>-0.55783342767110766</v>
          </cell>
          <cell r="ANU22">
            <v>-0.469854732761603</v>
          </cell>
          <cell r="ANV22">
            <v>-0.61981427761586927</v>
          </cell>
          <cell r="ANW22">
            <v>-0.57577879028868939</v>
          </cell>
          <cell r="ANX22">
            <v>-0.57370160051246788</v>
          </cell>
          <cell r="ANY22">
            <v>-0.49207467577196651</v>
          </cell>
          <cell r="ANZ22">
            <v>-0.62304233640249551</v>
          </cell>
          <cell r="AOA22">
            <v>-0.433689861726545</v>
          </cell>
          <cell r="AOB22">
            <v>-0.56626963302939937</v>
          </cell>
          <cell r="AOC22">
            <v>-0.65445109954672975</v>
          </cell>
          <cell r="AOD22">
            <v>-0.6384454786013174</v>
          </cell>
          <cell r="AOE22">
            <v>-0.45457054179265877</v>
          </cell>
          <cell r="AOF22">
            <v>-0.60245021453486303</v>
          </cell>
          <cell r="AOG22">
            <v>-0.60970884169825679</v>
          </cell>
          <cell r="AOH22">
            <v>-0.45922966548037308</v>
          </cell>
          <cell r="AOI22">
            <v>-0.47224085214862771</v>
          </cell>
          <cell r="AOJ22">
            <v>-0.4117712303408077</v>
          </cell>
          <cell r="AOK22">
            <v>-0.56250981303772762</v>
          </cell>
          <cell r="AOL22">
            <v>-0.5831132724585858</v>
          </cell>
          <cell r="AOM22">
            <v>-0.67504672765293716</v>
          </cell>
          <cell r="AON22">
            <v>-0.66015130323416671</v>
          </cell>
          <cell r="AOO22">
            <v>-0.53999837012512597</v>
          </cell>
          <cell r="AOP22">
            <v>-0.5547844827374192</v>
          </cell>
          <cell r="AOQ22">
            <v>-0.52592649551099324</v>
          </cell>
          <cell r="AOR22">
            <v>-0.65552639563672843</v>
          </cell>
          <cell r="AOS22">
            <v>-0.57355781384893567</v>
          </cell>
          <cell r="AOT22">
            <v>-0.5533410877486401</v>
          </cell>
          <cell r="AOU22">
            <v>-0.50964520781651368</v>
          </cell>
          <cell r="AOV22">
            <v>-0.58974850475569163</v>
          </cell>
          <cell r="AOW22">
            <v>-0.62776487099855049</v>
          </cell>
          <cell r="AOX22">
            <v>-0.54802743544654786</v>
          </cell>
          <cell r="AOY22">
            <v>-0.56237931949591535</v>
          </cell>
          <cell r="AOZ22">
            <v>-0.52662502707555736</v>
          </cell>
          <cell r="APA22">
            <v>-0.53324270656059791</v>
          </cell>
          <cell r="APB22">
            <v>-0.47831301267157145</v>
          </cell>
          <cell r="APC22">
            <v>-0.66679242789628868</v>
          </cell>
          <cell r="APD22">
            <v>-0.6044819817818019</v>
          </cell>
          <cell r="APE22">
            <v>-0.57102337749448429</v>
          </cell>
          <cell r="APF22">
            <v>-0.43873819235509387</v>
          </cell>
          <cell r="APG22">
            <v>-0.60208883436001237</v>
          </cell>
          <cell r="APH22">
            <v>-0.60642393332741584</v>
          </cell>
          <cell r="API22">
            <v>-0.55192765221777762</v>
          </cell>
          <cell r="APJ22">
            <v>-0.48145919712438184</v>
          </cell>
          <cell r="APK22">
            <v>-0.60615627043688658</v>
          </cell>
          <cell r="APL22">
            <v>-0.46250952149403407</v>
          </cell>
          <cell r="APM22">
            <v>-0.57307919204124624</v>
          </cell>
          <cell r="APN22">
            <v>-0.54011703692762458</v>
          </cell>
          <cell r="APO22">
            <v>-0.55035891241398793</v>
          </cell>
          <cell r="APP22">
            <v>-0.47444192043357142</v>
          </cell>
          <cell r="APQ22">
            <v>-0.50349892357431314</v>
          </cell>
          <cell r="APR22">
            <v>-0.43250423072613453</v>
          </cell>
          <cell r="APS22">
            <v>-0.43982921199884201</v>
          </cell>
          <cell r="APT22">
            <v>-0.41651465740553462</v>
          </cell>
          <cell r="APU22">
            <v>-0.54332918103599004</v>
          </cell>
          <cell r="APV22">
            <v>-0.60397198786324358</v>
          </cell>
          <cell r="APW22">
            <v>-0.52842514843750021</v>
          </cell>
          <cell r="APX22">
            <v>-0.62501445758997543</v>
          </cell>
          <cell r="APY22">
            <v>-0.49505719334331155</v>
          </cell>
          <cell r="APZ22">
            <v>-0.52251405785860938</v>
          </cell>
          <cell r="AQA22">
            <v>-0.5391836034060058</v>
          </cell>
          <cell r="AQB22">
            <v>-0.56154757101966235</v>
          </cell>
          <cell r="AQC22">
            <v>-0.59145428255159738</v>
          </cell>
          <cell r="AQD22">
            <v>-0.6184793148418023</v>
          </cell>
          <cell r="AQE22">
            <v>-0.6577816146609462</v>
          </cell>
          <cell r="AQF22">
            <v>-0.46931873129343793</v>
          </cell>
          <cell r="AQG22">
            <v>-0.49304967225859586</v>
          </cell>
          <cell r="AQH22">
            <v>-0.44763435069781449</v>
          </cell>
          <cell r="AQI22">
            <v>-0.57845896378083772</v>
          </cell>
          <cell r="AQJ22">
            <v>-0.41304176466483344</v>
          </cell>
          <cell r="AQK22">
            <v>-0.4965348661639547</v>
          </cell>
          <cell r="AQL22">
            <v>-0.67097717066965257</v>
          </cell>
          <cell r="AQM22">
            <v>-0.66709924349058869</v>
          </cell>
          <cell r="AQN22">
            <v>-0.53044169020344023</v>
          </cell>
          <cell r="AQO22">
            <v>-0.54204600896364952</v>
          </cell>
          <cell r="AQP22">
            <v>-0.47175987249960999</v>
          </cell>
          <cell r="AQQ22">
            <v>-0.49587547447242419</v>
          </cell>
          <cell r="AQR22">
            <v>-0.58943053172925186</v>
          </cell>
          <cell r="AQS22">
            <v>-0.56769369631085553</v>
          </cell>
          <cell r="AQT22">
            <v>-0.51271667831149459</v>
          </cell>
          <cell r="AQU22">
            <v>-0.59893138540470925</v>
          </cell>
          <cell r="AQV22">
            <v>-0.54967611541447381</v>
          </cell>
          <cell r="AQW22">
            <v>-0.48643320664086215</v>
          </cell>
          <cell r="AQX22">
            <v>-0.55528850845250965</v>
          </cell>
          <cell r="AQY22">
            <v>-0.59201462630436541</v>
          </cell>
          <cell r="AQZ22">
            <v>-0.51388330471734511</v>
          </cell>
          <cell r="ARA22">
            <v>-0.49991672410756427</v>
          </cell>
          <cell r="ARB22">
            <v>-0.52823569391513647</v>
          </cell>
          <cell r="ARC22">
            <v>-0.47989821535411564</v>
          </cell>
          <cell r="ARD22">
            <v>-0.52381980023549446</v>
          </cell>
          <cell r="ARE22">
            <v>-0.61412922102094625</v>
          </cell>
          <cell r="ARF22">
            <v>-0.53268347650849157</v>
          </cell>
          <cell r="ARG22">
            <v>-0.50096293987984442</v>
          </cell>
          <cell r="ARH22">
            <v>-0.56467833582984051</v>
          </cell>
          <cell r="ARI22">
            <v>-0.54562562867946351</v>
          </cell>
          <cell r="ARJ22">
            <v>-0.67651196375467482</v>
          </cell>
          <cell r="ARK22">
            <v>-0.58472003491095437</v>
          </cell>
          <cell r="ARL22">
            <v>-0.64007755029616409</v>
          </cell>
          <cell r="ARM22">
            <v>-0.49835346812203501</v>
          </cell>
          <cell r="ARN22">
            <v>-0.44388879335335141</v>
          </cell>
          <cell r="ARO22">
            <v>-0.51511197983413881</v>
          </cell>
          <cell r="ARP22">
            <v>-0.46462786860522148</v>
          </cell>
          <cell r="ARQ22">
            <v>-0.57803031415735295</v>
          </cell>
          <cell r="ARR22">
            <v>-0.47143617133504251</v>
          </cell>
          <cell r="ARS22">
            <v>-0.56637027890252145</v>
          </cell>
          <cell r="ART22">
            <v>-0.3864255373157004</v>
          </cell>
          <cell r="ARU22">
            <v>-0.51802723158379804</v>
          </cell>
          <cell r="ARV22">
            <v>-0.57870830967679776</v>
          </cell>
          <cell r="ARW22">
            <v>-0.63326591079113792</v>
          </cell>
          <cell r="ARX22">
            <v>-0.49276689953095565</v>
          </cell>
          <cell r="ARY22">
            <v>-0.50643656869706088</v>
          </cell>
          <cell r="ARZ22">
            <v>-0.59673309122894613</v>
          </cell>
          <cell r="ASA22">
            <v>-0.49741055479629198</v>
          </cell>
          <cell r="ASB22">
            <v>-0.60682518618009729</v>
          </cell>
          <cell r="ASC22">
            <v>-0.52803763234472378</v>
          </cell>
          <cell r="ASD22">
            <v>-0.56795999126368601</v>
          </cell>
          <cell r="ASE22">
            <v>-0.50751732402462324</v>
          </cell>
          <cell r="ASF22">
            <v>-0.51653046769627153</v>
          </cell>
          <cell r="ASG22">
            <v>-0.45722201615128283</v>
          </cell>
          <cell r="ASH22">
            <v>-0.59886148734395606</v>
          </cell>
          <cell r="ASI22">
            <v>-0.61362364281154946</v>
          </cell>
          <cell r="ASJ22">
            <v>-0.60432573262331213</v>
          </cell>
          <cell r="ASK22">
            <v>-0.49587749066214509</v>
          </cell>
          <cell r="ASL22">
            <v>-0.55731095846144596</v>
          </cell>
          <cell r="ASM22">
            <v>-0.44342975616299457</v>
          </cell>
          <cell r="ASN22">
            <v>-0.4958534418303126</v>
          </cell>
          <cell r="ASO22">
            <v>-0.5628815251264383</v>
          </cell>
          <cell r="ASP22">
            <v>-0.56353370557471183</v>
          </cell>
          <cell r="ASQ22">
            <v>-0.64735300836349585</v>
          </cell>
          <cell r="ASR22">
            <v>-0.62527046563032052</v>
          </cell>
          <cell r="ASS22">
            <v>-0.503242645553451</v>
          </cell>
          <cell r="AST22">
            <v>-0.62199601263815663</v>
          </cell>
          <cell r="ASU22">
            <v>-0.51527425904485491</v>
          </cell>
          <cell r="ASV22">
            <v>-0.5446728135249691</v>
          </cell>
          <cell r="ASW22">
            <v>-0.53684410855081266</v>
          </cell>
          <cell r="ASX22">
            <v>-0.64906069435315839</v>
          </cell>
          <cell r="ASY22">
            <v>-0.59344611027222915</v>
          </cell>
          <cell r="ASZ22">
            <v>-0.48085416768617861</v>
          </cell>
          <cell r="ATA22">
            <v>-0.45824866096684524</v>
          </cell>
          <cell r="ATB22">
            <v>-0.43319443799347118</v>
          </cell>
          <cell r="ATC22">
            <v>-0.58024467501624366</v>
          </cell>
          <cell r="ATD22">
            <v>-0.52445671462719812</v>
          </cell>
          <cell r="ATE22">
            <v>-0.5956461427180948</v>
          </cell>
          <cell r="ATF22">
            <v>-0.50511374081765748</v>
          </cell>
          <cell r="ATG22">
            <v>-0.40753464121882677</v>
          </cell>
          <cell r="ATH22">
            <v>-0.48053737191977919</v>
          </cell>
          <cell r="ATI22">
            <v>-0.50750641513197803</v>
          </cell>
          <cell r="ATJ22">
            <v>-0.5996072689995382</v>
          </cell>
          <cell r="ATK22">
            <v>-0.61341983198814964</v>
          </cell>
          <cell r="ATL22">
            <v>-0.55347593705503129</v>
          </cell>
          <cell r="ATM22">
            <v>-0.4881995692414669</v>
          </cell>
          <cell r="ATN22">
            <v>-0.66004931994290283</v>
          </cell>
          <cell r="ATO22">
            <v>-0.52128543643359482</v>
          </cell>
          <cell r="ATP22">
            <v>-0.63953993771512352</v>
          </cell>
          <cell r="ATQ22">
            <v>-0.52192594718265917</v>
          </cell>
          <cell r="ATR22">
            <v>-0.51041011883486898</v>
          </cell>
          <cell r="ATS22">
            <v>-0.47113570214021311</v>
          </cell>
          <cell r="ATT22">
            <v>-0.49725192892881392</v>
          </cell>
          <cell r="ATU22">
            <v>-0.43909293307644776</v>
          </cell>
          <cell r="ATV22">
            <v>-0.56081440500081825</v>
          </cell>
          <cell r="ATW22">
            <v>-0.49079101736434211</v>
          </cell>
          <cell r="ATX22">
            <v>-0.63258985003841439</v>
          </cell>
          <cell r="ATY22">
            <v>-0.58418840442241893</v>
          </cell>
          <cell r="ATZ22">
            <v>-0.57246934501535784</v>
          </cell>
          <cell r="AUA22">
            <v>-0.62137831513392938</v>
          </cell>
          <cell r="AUB22">
            <v>-0.44937750288357653</v>
          </cell>
          <cell r="AUC22">
            <v>-0.61318956914056266</v>
          </cell>
          <cell r="AUD22">
            <v>-0.49906572917050085</v>
          </cell>
          <cell r="AUE22">
            <v>-0.49394565657250222</v>
          </cell>
          <cell r="AUF22">
            <v>-0.60958373062226012</v>
          </cell>
          <cell r="AUG22">
            <v>-0.55774703195657049</v>
          </cell>
          <cell r="AUH22">
            <v>-0.52915951715497178</v>
          </cell>
          <cell r="AUI22">
            <v>-0.49186208845039148</v>
          </cell>
          <cell r="AUJ22">
            <v>-0.57120422400638604</v>
          </cell>
          <cell r="AUK22">
            <v>-0.6050815103362267</v>
          </cell>
          <cell r="AUL22">
            <v>-0.53071305943279334</v>
          </cell>
          <cell r="AUM22">
            <v>-0.55774694960421056</v>
          </cell>
          <cell r="AUN22">
            <v>-0.58602761211828658</v>
          </cell>
          <cell r="AUO22">
            <v>-0.4938763479349294</v>
          </cell>
          <cell r="AUP22">
            <v>-0.56428451354030951</v>
          </cell>
          <cell r="AUQ22">
            <v>-0.58895443189656316</v>
          </cell>
          <cell r="AUR22">
            <v>-0.48862580730593819</v>
          </cell>
          <cell r="AUS22">
            <v>-0.4641950487145724</v>
          </cell>
          <cell r="AUT22">
            <v>-0.55904313636512559</v>
          </cell>
          <cell r="AUU22">
            <v>-0.4700858438831414</v>
          </cell>
          <cell r="AUV22">
            <v>-0.60258470873769399</v>
          </cell>
          <cell r="AUW22">
            <v>-0.42651219964769999</v>
          </cell>
          <cell r="AUX22">
            <v>-0.61209818891111789</v>
          </cell>
          <cell r="AUY22">
            <v>-0.43983021864384592</v>
          </cell>
          <cell r="AUZ22">
            <v>-0.61195927339681033</v>
          </cell>
          <cell r="AVA22">
            <v>-0.45984141968918213</v>
          </cell>
          <cell r="AVB22">
            <v>-0.63799975865276615</v>
          </cell>
          <cell r="AVC22">
            <v>-0.59575945437664202</v>
          </cell>
          <cell r="AVD22">
            <v>-0.44764522784366617</v>
          </cell>
          <cell r="AVE22">
            <v>-0.54888839059120675</v>
          </cell>
          <cell r="AVF22">
            <v>-0.44837787497324122</v>
          </cell>
          <cell r="AVG22">
            <v>-0.53990939280683026</v>
          </cell>
          <cell r="AVH22">
            <v>-0.5801509477156197</v>
          </cell>
          <cell r="AVI22">
            <v>-0.5937392209313449</v>
          </cell>
          <cell r="AVJ22">
            <v>-0.57302754201811057</v>
          </cell>
          <cell r="AVK22">
            <v>-0.61012846719391334</v>
          </cell>
          <cell r="AVL22">
            <v>-0.44678504289908788</v>
          </cell>
          <cell r="AVM22">
            <v>-0.46220778248036171</v>
          </cell>
          <cell r="AVN22">
            <v>-0.63444235524137027</v>
          </cell>
          <cell r="AVO22">
            <v>-0.57914155141756885</v>
          </cell>
          <cell r="AVP22">
            <v>-0.5555569799642297</v>
          </cell>
          <cell r="AVQ22">
            <v>-0.56500519265059235</v>
          </cell>
          <cell r="AVR22">
            <v>-0.56492653823905081</v>
          </cell>
          <cell r="AVS22">
            <v>-0.64560911409367028</v>
          </cell>
          <cell r="AVT22">
            <v>-0.57939750052839178</v>
          </cell>
          <cell r="AVU22">
            <v>-0.58594976245684982</v>
          </cell>
          <cell r="AVV22">
            <v>-0.58710311345801247</v>
          </cell>
          <cell r="AVW22">
            <v>-0.48243454228701382</v>
          </cell>
          <cell r="AVX22">
            <v>-0.60398802259912832</v>
          </cell>
          <cell r="AVY22">
            <v>-0.53223236539499186</v>
          </cell>
          <cell r="AVZ22">
            <v>-0.52610167949279307</v>
          </cell>
          <cell r="AWA22">
            <v>-0.48753671992403641</v>
          </cell>
          <cell r="AWB22">
            <v>-0.62152255801956557</v>
          </cell>
          <cell r="AWC22">
            <v>-0.53999302031525243</v>
          </cell>
          <cell r="AWD22">
            <v>-0.54890689602539267</v>
          </cell>
          <cell r="AWE22">
            <v>-0.57524318896898052</v>
          </cell>
          <cell r="AWF22">
            <v>-0.58386277243895146</v>
          </cell>
          <cell r="AWG22">
            <v>-0.53463605695635485</v>
          </cell>
          <cell r="AWH22">
            <v>-0.59294965425249535</v>
          </cell>
          <cell r="AWI22">
            <v>-0.55162861231160354</v>
          </cell>
          <cell r="AWJ22">
            <v>-0.54808834530520278</v>
          </cell>
          <cell r="AWK22">
            <v>-0.57268935895860762</v>
          </cell>
          <cell r="AWL22">
            <v>-0.58618554014474111</v>
          </cell>
          <cell r="AWM22">
            <v>-0.54357486735526028</v>
          </cell>
          <cell r="AWN22">
            <v>-0.61728252172121512</v>
          </cell>
          <cell r="AWO22">
            <v>-0.47353672798664931</v>
          </cell>
          <cell r="AWP22">
            <v>-0.52888771572992599</v>
          </cell>
          <cell r="AWQ22">
            <v>-0.47115038922258767</v>
          </cell>
          <cell r="AWR22">
            <v>-0.51098128942408194</v>
          </cell>
          <cell r="AWS22">
            <v>-0.61139886885031081</v>
          </cell>
          <cell r="AWT22">
            <v>-0.49452324415416848</v>
          </cell>
          <cell r="AWU22">
            <v>-0.42963976000261578</v>
          </cell>
          <cell r="AWV22">
            <v>-0.44951042521413409</v>
          </cell>
          <cell r="AWW22">
            <v>-0.5961705952700983</v>
          </cell>
          <cell r="AWX22">
            <v>-0.64592061076066698</v>
          </cell>
          <cell r="AWY22">
            <v>-0.66352701546884585</v>
          </cell>
          <cell r="AWZ22">
            <v>-0.46578871730401539</v>
          </cell>
          <cell r="AXA22">
            <v>-0.49799282549605606</v>
          </cell>
          <cell r="AXB22">
            <v>-0.51371937783838162</v>
          </cell>
          <cell r="AXC22">
            <v>-0.52762975468708495</v>
          </cell>
          <cell r="AXD22">
            <v>-0.60200031207909521</v>
          </cell>
          <cell r="AXE22">
            <v>-0.50032840062983286</v>
          </cell>
          <cell r="AXF22">
            <v>-0.4671374518711412</v>
          </cell>
          <cell r="AXG22">
            <v>-0.55345689011368115</v>
          </cell>
          <cell r="AXH22">
            <v>-0.57423791614673236</v>
          </cell>
          <cell r="AXI22">
            <v>-0.5258740552833141</v>
          </cell>
          <cell r="AXJ22">
            <v>-0.53631524796644592</v>
          </cell>
          <cell r="AXK22">
            <v>-0.65241172193460029</v>
          </cell>
          <cell r="AXL22">
            <v>-0.40632410798540414</v>
          </cell>
          <cell r="AXM22">
            <v>-0.58416797115615438</v>
          </cell>
          <cell r="AXN22">
            <v>-0.54720914640272045</v>
          </cell>
          <cell r="AXO22">
            <v>-0.56004031188446701</v>
          </cell>
          <cell r="AXP22">
            <v>-0.62886258997823485</v>
          </cell>
          <cell r="AXQ22">
            <v>-0.55828831569592019</v>
          </cell>
          <cell r="AXR22">
            <v>-0.54658039149092452</v>
          </cell>
          <cell r="AXS22">
            <v>-0.56214687051898338</v>
          </cell>
          <cell r="AXT22">
            <v>-0.54198617932580972</v>
          </cell>
          <cell r="AXU22">
            <v>-0.49643412346778776</v>
          </cell>
          <cell r="AXV22">
            <v>-0.58867539490219245</v>
          </cell>
          <cell r="AXW22">
            <v>-0.62286103810970805</v>
          </cell>
          <cell r="AXX22">
            <v>-0.54310420636486256</v>
          </cell>
          <cell r="AXY22">
            <v>-0.45647921340917402</v>
          </cell>
          <cell r="AXZ22">
            <v>-0.55966535597499278</v>
          </cell>
          <cell r="AYA22">
            <v>-0.5542715633080455</v>
          </cell>
          <cell r="AYB22">
            <v>-0.50285224824424835</v>
          </cell>
          <cell r="AYC22">
            <v>-0.53393448827927714</v>
          </cell>
          <cell r="AYD22">
            <v>-0.65049888262032918</v>
          </cell>
          <cell r="AYE22">
            <v>-0.51333748656900124</v>
          </cell>
          <cell r="AYF22">
            <v>-0.52164911823284899</v>
          </cell>
          <cell r="AYG22">
            <v>-0.65958883226553644</v>
          </cell>
          <cell r="AYH22">
            <v>-0.40970591526349004</v>
          </cell>
          <cell r="AYI22">
            <v>-0.54827088134297108</v>
          </cell>
          <cell r="AYJ22">
            <v>-0.54155491944261736</v>
          </cell>
          <cell r="AYK22">
            <v>-0.48234800746093853</v>
          </cell>
          <cell r="AYL22">
            <v>-0.53103488234528007</v>
          </cell>
          <cell r="AYM22">
            <v>-0.50198529703339545</v>
          </cell>
          <cell r="AYN22">
            <v>-0.58306307495963927</v>
          </cell>
          <cell r="AYO22">
            <v>-0.57808652428418839</v>
          </cell>
          <cell r="AYP22">
            <v>-0.59722333172640119</v>
          </cell>
          <cell r="AYQ22">
            <v>-0.45167301138471799</v>
          </cell>
          <cell r="AYR22">
            <v>-0.56223816426264916</v>
          </cell>
          <cell r="AYS22">
            <v>-0.61312247224341854</v>
          </cell>
          <cell r="AYT22">
            <v>-0.51359458140751757</v>
          </cell>
          <cell r="AYU22">
            <v>-0.59506501638090192</v>
          </cell>
          <cell r="AYV22">
            <v>-0.56170139823314325</v>
          </cell>
          <cell r="AYW22">
            <v>-0.65865188459304658</v>
          </cell>
          <cell r="AYX22">
            <v>-0.57726595513395562</v>
          </cell>
          <cell r="AYY22">
            <v>-0.50165104646820469</v>
          </cell>
          <cell r="AYZ22">
            <v>-0.61010476112593492</v>
          </cell>
          <cell r="AZA22">
            <v>-0.56776987002903834</v>
          </cell>
          <cell r="AZB22">
            <v>-0.56467239187513596</v>
          </cell>
          <cell r="AZC22">
            <v>-0.60018796845777156</v>
          </cell>
          <cell r="AZD22">
            <v>-0.51532842797645795</v>
          </cell>
          <cell r="AZE22">
            <v>-0.48162336235557163</v>
          </cell>
          <cell r="AZF22">
            <v>-0.54218463025441488</v>
          </cell>
          <cell r="AZG22">
            <v>-0.64971974441681102</v>
          </cell>
          <cell r="AZH22">
            <v>-0.61456591296407515</v>
          </cell>
          <cell r="AZI22">
            <v>-0.5471071814944346</v>
          </cell>
          <cell r="AZJ22">
            <v>-0.54751545477026287</v>
          </cell>
          <cell r="AZK22">
            <v>-0.52338044083248658</v>
          </cell>
          <cell r="AZL22">
            <v>-0.56275005946887746</v>
          </cell>
          <cell r="AZM22">
            <v>-0.51587196684994452</v>
          </cell>
          <cell r="AZN22">
            <v>-0.50998694207600304</v>
          </cell>
          <cell r="AZO22">
            <v>-0.48893684202497667</v>
          </cell>
          <cell r="AZP22">
            <v>-0.54628540564833594</v>
          </cell>
          <cell r="AZQ22">
            <v>-0.53257086351485028</v>
          </cell>
          <cell r="AZR22">
            <v>-0.50924796858257615</v>
          </cell>
          <cell r="AZS22">
            <v>-0.52690082239507008</v>
          </cell>
          <cell r="AZT22">
            <v>-0.54223931862043873</v>
          </cell>
          <cell r="AZU22">
            <v>-0.58219618832693099</v>
          </cell>
          <cell r="AZV22">
            <v>-0.50097322035378933</v>
          </cell>
          <cell r="AZW22">
            <v>-0.48622773057676461</v>
          </cell>
          <cell r="AZX22">
            <v>-0.46485136874856836</v>
          </cell>
          <cell r="AZY22">
            <v>-0.58186038818976349</v>
          </cell>
          <cell r="AZZ22">
            <v>-0.51260247605227816</v>
          </cell>
          <cell r="BAA22">
            <v>-0.52043158161948189</v>
          </cell>
          <cell r="BAB22">
            <v>-0.58040756715489383</v>
          </cell>
          <cell r="BAC22">
            <v>-0.49549356600068439</v>
          </cell>
          <cell r="BAD22">
            <v>-0.49769798958199069</v>
          </cell>
          <cell r="BAE22">
            <v>-0.4995725134984641</v>
          </cell>
          <cell r="BAF22">
            <v>-0.49157391290649555</v>
          </cell>
          <cell r="BAG22">
            <v>-0.59015838193905235</v>
          </cell>
          <cell r="BAH22">
            <v>-0.58745741929499651</v>
          </cell>
          <cell r="BAI22">
            <v>-0.5049945632052153</v>
          </cell>
          <cell r="BAJ22">
            <v>-0.53394580697508343</v>
          </cell>
          <cell r="BAK22">
            <v>-0.50481703314794557</v>
          </cell>
          <cell r="BAL22">
            <v>-0.46195791620375026</v>
          </cell>
          <cell r="BAM22">
            <v>-0.40273646874108293</v>
          </cell>
          <cell r="BAN22">
            <v>-0.48285341413692678</v>
          </cell>
          <cell r="BAO22">
            <v>-0.5206409984255389</v>
          </cell>
          <cell r="BAP22">
            <v>-0.63987331017576476</v>
          </cell>
          <cell r="BAQ22">
            <v>-0.54108066294241219</v>
          </cell>
          <cell r="BAR22">
            <v>-0.55191395233857965</v>
          </cell>
          <cell r="BAS22">
            <v>-0.52587147425867664</v>
          </cell>
          <cell r="BAT22">
            <v>-0.60865114139632637</v>
          </cell>
          <cell r="BAU22">
            <v>-0.55082310668111756</v>
          </cell>
          <cell r="BAV22">
            <v>-0.50673548656245415</v>
          </cell>
          <cell r="BAW22">
            <v>-0.49051443247066712</v>
          </cell>
          <cell r="BAX22">
            <v>-0.62868137792931789</v>
          </cell>
          <cell r="BAY22">
            <v>-0.48363506391098132</v>
          </cell>
          <cell r="BAZ22">
            <v>-0.49022536019460544</v>
          </cell>
          <cell r="BBA22">
            <v>-0.52445362543541529</v>
          </cell>
          <cell r="BBB22">
            <v>-0.47425110792176262</v>
          </cell>
          <cell r="BBC22">
            <v>-0.58615155954634646</v>
          </cell>
          <cell r="BBD22">
            <v>-0.49835044923771954</v>
          </cell>
          <cell r="BBE22">
            <v>-0.59760788780960028</v>
          </cell>
          <cell r="BBF22">
            <v>-0.48652156203760649</v>
          </cell>
          <cell r="BBG22">
            <v>-0.50394202434992996</v>
          </cell>
          <cell r="BBH22">
            <v>-0.5894024770281856</v>
          </cell>
          <cell r="BBI22">
            <v>-0.55699688487811549</v>
          </cell>
          <cell r="BBJ22">
            <v>-0.5412365849991243</v>
          </cell>
          <cell r="BBK22">
            <v>-0.66086082088895348</v>
          </cell>
          <cell r="BBL22">
            <v>-0.56052114558772181</v>
          </cell>
          <cell r="BBM22">
            <v>-0.64142987535131135</v>
          </cell>
          <cell r="BBN22">
            <v>-0.48976204327771211</v>
          </cell>
          <cell r="BBO22">
            <v>-0.50704787419338437</v>
          </cell>
          <cell r="BBP22">
            <v>-0.52840452431775042</v>
          </cell>
          <cell r="BBQ22">
            <v>-0.59024760209169203</v>
          </cell>
          <cell r="BBR22">
            <v>-0.61185531642388935</v>
          </cell>
          <cell r="BBS22">
            <v>-0.62735303970027223</v>
          </cell>
          <cell r="BBT22">
            <v>-0.58799222332712064</v>
          </cell>
          <cell r="BBU22">
            <v>-0.50277384820430415</v>
          </cell>
          <cell r="BBV22">
            <v>-0.58773434791778489</v>
          </cell>
          <cell r="BBW22">
            <v>-0.47575492334715702</v>
          </cell>
          <cell r="BBX22">
            <v>-0.60696123400917956</v>
          </cell>
          <cell r="BBY22">
            <v>-0.56361060939470442</v>
          </cell>
          <cell r="BBZ22">
            <v>-0.46787680946864452</v>
          </cell>
          <cell r="BCA22">
            <v>-0.60480211440739118</v>
          </cell>
          <cell r="BCB22">
            <v>-0.52912630278608797</v>
          </cell>
          <cell r="BCC22">
            <v>-0.60350410862709869</v>
          </cell>
          <cell r="BCD22">
            <v>-0.51865296368141134</v>
          </cell>
          <cell r="BCE22">
            <v>-0.55621574536068397</v>
          </cell>
          <cell r="BCF22">
            <v>-0.55194118280921167</v>
          </cell>
          <cell r="BCG22">
            <v>-0.63274238978104802</v>
          </cell>
          <cell r="BCH22">
            <v>-0.57729180466946706</v>
          </cell>
          <cell r="BCI22">
            <v>-0.56875793792567819</v>
          </cell>
          <cell r="BCJ22">
            <v>-0.63558626515410088</v>
          </cell>
          <cell r="BCK22">
            <v>-0.56941783894539011</v>
          </cell>
          <cell r="BCL22">
            <v>-0.55022234182548002</v>
          </cell>
          <cell r="BCM22">
            <v>-0.49836677003372287</v>
          </cell>
          <cell r="BCN22">
            <v>-0.63161656367927521</v>
          </cell>
          <cell r="BCO22">
            <v>-0.47359752775189012</v>
          </cell>
          <cell r="BCP22">
            <v>-0.47629910156948346</v>
          </cell>
          <cell r="BCQ22">
            <v>-0.57701648215404511</v>
          </cell>
          <cell r="BCR22">
            <v>-0.68987372291180438</v>
          </cell>
          <cell r="BCS22">
            <v>-0.60659565519726399</v>
          </cell>
          <cell r="BCT22">
            <v>-0.49866965875148733</v>
          </cell>
          <cell r="BCU22">
            <v>-0.37968046646195652</v>
          </cell>
          <cell r="BCV22">
            <v>-0.60615091754385475</v>
          </cell>
          <cell r="BCW22">
            <v>-0.58832862522138951</v>
          </cell>
          <cell r="BCX22">
            <v>-0.50604210823524087</v>
          </cell>
          <cell r="BCY22">
            <v>-0.59131722765163197</v>
          </cell>
          <cell r="BCZ22">
            <v>-0.55967075980179226</v>
          </cell>
          <cell r="BDA22">
            <v>-0.48363982063961497</v>
          </cell>
          <cell r="BDB22">
            <v>-0.57813811542297844</v>
          </cell>
          <cell r="BDC22">
            <v>-0.55933842357060315</v>
          </cell>
          <cell r="BDD22">
            <v>-0.56180133696302692</v>
          </cell>
          <cell r="BDE22">
            <v>-0.57083686792801791</v>
          </cell>
          <cell r="BDF22">
            <v>-0.53660242716451723</v>
          </cell>
          <cell r="BDG22">
            <v>-0.5913045383055866</v>
          </cell>
          <cell r="BDH22">
            <v>-0.52337195899821509</v>
          </cell>
          <cell r="BDI22">
            <v>-0.55459206529462368</v>
          </cell>
          <cell r="BDJ22">
            <v>-0.56000792699634483</v>
          </cell>
          <cell r="BDK22">
            <v>-0.58857300740455576</v>
          </cell>
          <cell r="BDL22">
            <v>-0.54775649027623274</v>
          </cell>
          <cell r="BDM22">
            <v>-0.5633557738039191</v>
          </cell>
          <cell r="BDN22">
            <v>-0.49308730737298712</v>
          </cell>
          <cell r="BDO22">
            <v>-0.56737170672507997</v>
          </cell>
          <cell r="BDP22">
            <v>-0.53035905775310699</v>
          </cell>
          <cell r="BDQ22">
            <v>-0.46071041938344071</v>
          </cell>
          <cell r="BDR22">
            <v>-0.64384895859720614</v>
          </cell>
          <cell r="BDS22">
            <v>-0.56372334743766683</v>
          </cell>
          <cell r="BDT22">
            <v>-0.51577275226756403</v>
          </cell>
          <cell r="BDU22">
            <v>-0.56529947461389674</v>
          </cell>
          <cell r="BDV22">
            <v>-0.5132579442062416</v>
          </cell>
          <cell r="BDW22">
            <v>-0.55315973731474033</v>
          </cell>
          <cell r="BDX22">
            <v>-0.59825727571525011</v>
          </cell>
          <cell r="BDY22">
            <v>-0.56393227204721275</v>
          </cell>
          <cell r="BDZ22">
            <v>-0.64388309591147308</v>
          </cell>
          <cell r="BEA22">
            <v>-0.54691046692217404</v>
          </cell>
          <cell r="BEB22">
            <v>-0.49724718525903533</v>
          </cell>
          <cell r="BEC22">
            <v>-0.59853605030230117</v>
          </cell>
          <cell r="BED22">
            <v>-0.54862790796244643</v>
          </cell>
          <cell r="BEE22">
            <v>-0.61879827656068531</v>
          </cell>
          <cell r="BEF22">
            <v>-0.47884086864529174</v>
          </cell>
          <cell r="BEG22">
            <v>-0.49965106301424328</v>
          </cell>
          <cell r="BEH22">
            <v>-0.41946248774428657</v>
          </cell>
          <cell r="BEI22">
            <v>-0.54490229480062691</v>
          </cell>
          <cell r="BEJ22">
            <v>-0.47209471445989143</v>
          </cell>
          <cell r="BEK22">
            <v>-0.50161015941230536</v>
          </cell>
          <cell r="BEL22">
            <v>-0.46287631608534163</v>
          </cell>
          <cell r="BEM22">
            <v>-0.56929486754110359</v>
          </cell>
          <cell r="BEN22">
            <v>-0.51419600129887855</v>
          </cell>
          <cell r="BEO22">
            <v>-0.58542473802170691</v>
          </cell>
          <cell r="BEP22">
            <v>-0.57994234611673601</v>
          </cell>
          <cell r="BEQ22">
            <v>-0.54327503899090834</v>
          </cell>
          <cell r="BER22">
            <v>-0.60269913620969973</v>
          </cell>
          <cell r="BES22">
            <v>-0.62653432538327292</v>
          </cell>
          <cell r="BET22">
            <v>-0.51886532347813541</v>
          </cell>
          <cell r="BEU22">
            <v>-0.4463794527352194</v>
          </cell>
          <cell r="BEV22">
            <v>-0.60173797727840705</v>
          </cell>
          <cell r="BEW22">
            <v>-0.49854961754391475</v>
          </cell>
          <cell r="BEX22">
            <v>6864.8230853496616</v>
          </cell>
          <cell r="BEY22">
            <v>5336.7071247847853</v>
          </cell>
          <cell r="BEZ22">
            <v>6916.3039685060921</v>
          </cell>
          <cell r="BFA22">
            <v>6916.3039685060921</v>
          </cell>
          <cell r="BFB22">
            <v>6623.5491266696754</v>
          </cell>
          <cell r="BFC22">
            <v>4471.49322885538</v>
          </cell>
          <cell r="BFD22">
            <v>6565.2255092196765</v>
          </cell>
          <cell r="BFE22">
            <v>6915.0473606109153</v>
          </cell>
          <cell r="BFF22">
            <v>6495.2951818805332</v>
          </cell>
          <cell r="BFG22">
            <v>6915.1190140731014</v>
          </cell>
          <cell r="BFH22">
            <v>6915.4759946526447</v>
          </cell>
          <cell r="BFI22">
            <v>6916.3039685060921</v>
          </cell>
          <cell r="BFJ22">
            <v>6915.0473606109153</v>
          </cell>
          <cell r="BFK22">
            <v>4871.422585555958</v>
          </cell>
          <cell r="BFL22">
            <v>6916.3039685060921</v>
          </cell>
          <cell r="BFM22">
            <v>6797.5110787354615</v>
          </cell>
          <cell r="BFN22">
            <v>6805.1851787037413</v>
          </cell>
          <cell r="BFO22">
            <v>6296.0328614311802</v>
          </cell>
          <cell r="BFP22">
            <v>6617.3814879710262</v>
          </cell>
          <cell r="BFQ22">
            <v>6915.4759946526447</v>
          </cell>
          <cell r="BFR22">
            <v>6916.3039685060921</v>
          </cell>
          <cell r="BFS22">
            <v>6917.83604590499</v>
          </cell>
          <cell r="BFT22">
            <v>6915.1190140731014</v>
          </cell>
          <cell r="BFU22">
            <v>6915.1551399754289</v>
          </cell>
          <cell r="BFV22">
            <v>6022.4108235099857</v>
          </cell>
          <cell r="BFW22">
            <v>5639.2283202959788</v>
          </cell>
          <cell r="BFX22">
            <v>5837.3453578890667</v>
          </cell>
          <cell r="BFY22">
            <v>6915.1551399754289</v>
          </cell>
          <cell r="BFZ22">
            <v>2792.4287204208504</v>
          </cell>
          <cell r="BGA22">
            <v>6915.1190140731014</v>
          </cell>
          <cell r="BGB22">
            <v>5664.9205493779109</v>
          </cell>
          <cell r="BGC22">
            <v>6916.3039685060921</v>
          </cell>
          <cell r="BGD22">
            <v>4290.6351730142978</v>
          </cell>
          <cell r="BGE22">
            <v>5135.8402491838915</v>
          </cell>
          <cell r="BGF22">
            <v>6915.2232038318607</v>
          </cell>
          <cell r="BGG22">
            <v>6915.0473606109153</v>
          </cell>
          <cell r="BGH22">
            <v>5818.3993561165416</v>
          </cell>
          <cell r="BGI22">
            <v>6917.83604590499</v>
          </cell>
          <cell r="BGJ22">
            <v>6493.1801811616315</v>
          </cell>
          <cell r="BGK22">
            <v>6916.3039685060921</v>
          </cell>
          <cell r="BGL22">
            <v>6472.0986800783994</v>
          </cell>
          <cell r="BGM22">
            <v>6917.83604590499</v>
          </cell>
          <cell r="BGN22">
            <v>6915.1551399754289</v>
          </cell>
          <cell r="BGO22">
            <v>6190.8956520036982</v>
          </cell>
          <cell r="BGP22">
            <v>4479.1112784207153</v>
          </cell>
          <cell r="BGQ22">
            <v>5433.1691499461876</v>
          </cell>
          <cell r="BGR22">
            <v>6915.1551399754289</v>
          </cell>
          <cell r="BGS22">
            <v>6915.4759946526447</v>
          </cell>
          <cell r="BGT22">
            <v>6915.2232038318607</v>
          </cell>
          <cell r="BGU22">
            <v>6915.1551399754289</v>
          </cell>
          <cell r="BGV22">
            <v>6916.3039685060921</v>
          </cell>
          <cell r="BGW22">
            <v>6636.560318904948</v>
          </cell>
          <cell r="BGX22">
            <v>7024.3677528797543</v>
          </cell>
          <cell r="BGY22">
            <v>6916.3039685060921</v>
          </cell>
          <cell r="BGZ22">
            <v>6862.2174445317505</v>
          </cell>
          <cell r="BHA22">
            <v>6915.1551399754289</v>
          </cell>
          <cell r="BHB22">
            <v>6915.1190140731014</v>
          </cell>
          <cell r="BHC22">
            <v>5698.5005413718982</v>
          </cell>
          <cell r="BHD22">
            <v>6915.4759946526447</v>
          </cell>
          <cell r="BHE22">
            <v>6915.2232038318607</v>
          </cell>
          <cell r="BHF22">
            <v>5314.3463888274118</v>
          </cell>
          <cell r="BHG22">
            <v>6936.734118536584</v>
          </cell>
          <cell r="BHH22">
            <v>6916.3039685060921</v>
          </cell>
          <cell r="BHI22">
            <v>6917.83604590499</v>
          </cell>
          <cell r="BHJ22">
            <v>6915.1551399754289</v>
          </cell>
          <cell r="BHK22">
            <v>6917.83604590499</v>
          </cell>
          <cell r="BHL22">
            <v>5400.7001930036267</v>
          </cell>
          <cell r="BHM22">
            <v>6915.1190140731014</v>
          </cell>
          <cell r="BHN22">
            <v>6916.3039685060921</v>
          </cell>
          <cell r="BHO22">
            <v>6915.1190140731014</v>
          </cell>
          <cell r="BHP22">
            <v>5652.8659768672615</v>
          </cell>
          <cell r="BHQ22">
            <v>6915.0473606109153</v>
          </cell>
          <cell r="BHR22">
            <v>6706.6910351346696</v>
          </cell>
          <cell r="BHS22">
            <v>6916.3039685060921</v>
          </cell>
          <cell r="BHT22">
            <v>6917.83604590499</v>
          </cell>
          <cell r="BHU22">
            <v>3646.4258529858153</v>
          </cell>
          <cell r="BHV22">
            <v>6627.3485692549648</v>
          </cell>
          <cell r="BHW22">
            <v>6286.3995764286065</v>
          </cell>
          <cell r="BHX22">
            <v>6915.0473606109153</v>
          </cell>
          <cell r="BHY22">
            <v>3412.6346026688516</v>
          </cell>
          <cell r="BHZ22">
            <v>5998.5762406669119</v>
          </cell>
          <cell r="BIA22">
            <v>6917.83604590499</v>
          </cell>
          <cell r="BIB22">
            <v>6915.1190140731014</v>
          </cell>
          <cell r="BIC22">
            <v>5390.0241444023113</v>
          </cell>
          <cell r="BID22">
            <v>5068.5971235167681</v>
          </cell>
          <cell r="BIE22">
            <v>6114.679500999634</v>
          </cell>
          <cell r="BIF22">
            <v>6310.2282246009063</v>
          </cell>
          <cell r="BIG22">
            <v>5041.6900405477145</v>
          </cell>
          <cell r="BIH22">
            <v>6142.2124222448174</v>
          </cell>
          <cell r="BII22">
            <v>6405.8556333348079</v>
          </cell>
          <cell r="BIJ22">
            <v>6251.646547246839</v>
          </cell>
          <cell r="BIK22">
            <v>2622.9951352468734</v>
          </cell>
          <cell r="BIL22">
            <v>6915.2232038318607</v>
          </cell>
          <cell r="BIM22">
            <v>6915.4759946526447</v>
          </cell>
          <cell r="BIN22">
            <v>6047.7789334452727</v>
          </cell>
          <cell r="BIO22">
            <v>6915.1551399754289</v>
          </cell>
          <cell r="BIP22">
            <v>5715.5917247279995</v>
          </cell>
          <cell r="BIQ22">
            <v>2792.4287204208504</v>
          </cell>
          <cell r="BIR22">
            <v>5879.7688735895144</v>
          </cell>
          <cell r="BIS22">
            <v>6915.4759946526447</v>
          </cell>
          <cell r="BIT22">
            <v>4682.365209873843</v>
          </cell>
          <cell r="BIU22">
            <v>6917.83604590499</v>
          </cell>
          <cell r="BIV22">
            <v>6992.8224372155282</v>
          </cell>
          <cell r="BIW22">
            <v>6119.1943430578795</v>
          </cell>
          <cell r="BIX22">
            <v>6916.3039685060921</v>
          </cell>
          <cell r="BIY22">
            <v>5491.1535109949473</v>
          </cell>
          <cell r="BIZ22">
            <v>3735.7375244010655</v>
          </cell>
          <cell r="BJA22">
            <v>6915.4759946526447</v>
          </cell>
          <cell r="BJB22">
            <v>6915.1190140731014</v>
          </cell>
          <cell r="BJC22">
            <v>6915.0473606109153</v>
          </cell>
          <cell r="BJD22">
            <v>6309.5444160006555</v>
          </cell>
          <cell r="BJE22">
            <v>6915.0473606109153</v>
          </cell>
          <cell r="BJF22">
            <v>6915.1190140731014</v>
          </cell>
          <cell r="BJG22">
            <v>4764.0539866289419</v>
          </cell>
          <cell r="BJH22">
            <v>3858.4094692628987</v>
          </cell>
          <cell r="BJI22">
            <v>6917.83604590499</v>
          </cell>
          <cell r="BJJ22">
            <v>6693.9723411427267</v>
          </cell>
          <cell r="BJK22">
            <v>6915.1551399754289</v>
          </cell>
          <cell r="BJL22">
            <v>6915.4759946526447</v>
          </cell>
          <cell r="BJM22">
            <v>6915.0473606109153</v>
          </cell>
          <cell r="BJN22">
            <v>5664.7741463147977</v>
          </cell>
          <cell r="BJO22">
            <v>6595.1509715058619</v>
          </cell>
          <cell r="BJP22">
            <v>6915.1551399754289</v>
          </cell>
          <cell r="BJQ22">
            <v>6916.3039685060921</v>
          </cell>
          <cell r="BJR22">
            <v>5229.9637424240154</v>
          </cell>
          <cell r="BJS22">
            <v>4783.323737311578</v>
          </cell>
          <cell r="BJT22">
            <v>6532.2257285406049</v>
          </cell>
          <cell r="BJU22">
            <v>6916.3039685060921</v>
          </cell>
          <cell r="BJV22">
            <v>5317.0935220255324</v>
          </cell>
          <cell r="BJW22">
            <v>4158.8037063055735</v>
          </cell>
          <cell r="BJX22">
            <v>4777.288401500552</v>
          </cell>
          <cell r="BJY22">
            <v>6915.1551399754289</v>
          </cell>
          <cell r="BJZ22">
            <v>6646.4705575470553</v>
          </cell>
          <cell r="BKA22">
            <v>6299.4662515715327</v>
          </cell>
          <cell r="BKB22">
            <v>6916.3039685060921</v>
          </cell>
          <cell r="BKC22">
            <v>6235.6258194888023</v>
          </cell>
          <cell r="BKD22">
            <v>6915.1551399754289</v>
          </cell>
          <cell r="BKE22">
            <v>5379.0445765551294</v>
          </cell>
          <cell r="BKF22">
            <v>5431.0862293763957</v>
          </cell>
          <cell r="BKG22">
            <v>4985.3904135127787</v>
          </cell>
          <cell r="BKH22">
            <v>6916.3039685060921</v>
          </cell>
          <cell r="BKI22">
            <v>6758.4510992134583</v>
          </cell>
          <cell r="BKJ22">
            <v>6917.83604590499</v>
          </cell>
          <cell r="BKK22">
            <v>6939.2945379668645</v>
          </cell>
          <cell r="BKL22">
            <v>6915.1190140731014</v>
          </cell>
          <cell r="BKM22">
            <v>6915.1190140731014</v>
          </cell>
          <cell r="BKN22">
            <v>6917.83604590499</v>
          </cell>
          <cell r="BKO22">
            <v>6917.83604590499</v>
          </cell>
          <cell r="BKP22">
            <v>6223.4056738547788</v>
          </cell>
          <cell r="BKQ22">
            <v>5176.8800666197239</v>
          </cell>
          <cell r="BKR22">
            <v>6915.2232038318607</v>
          </cell>
          <cell r="BKS22">
            <v>6915.1190140731014</v>
          </cell>
          <cell r="BKT22">
            <v>5649.140343341579</v>
          </cell>
          <cell r="BKU22">
            <v>6915.4759946526447</v>
          </cell>
          <cell r="BKV22">
            <v>5897.1291474050695</v>
          </cell>
          <cell r="BKW22">
            <v>6915.4759946526447</v>
          </cell>
          <cell r="BKX22">
            <v>6915.1190140731014</v>
          </cell>
          <cell r="BKY22">
            <v>6915.1190140731014</v>
          </cell>
          <cell r="BKZ22">
            <v>6915.0473606109153</v>
          </cell>
          <cell r="BLA22">
            <v>5769.5861464161344</v>
          </cell>
          <cell r="BLB22">
            <v>6419.449383045152</v>
          </cell>
          <cell r="BLC22">
            <v>5475.5282622937502</v>
          </cell>
          <cell r="BLD22">
            <v>6917.83604590499</v>
          </cell>
          <cell r="BLE22">
            <v>4952.1799262687018</v>
          </cell>
          <cell r="BLF22">
            <v>5255.8540121695951</v>
          </cell>
          <cell r="BLG22">
            <v>6916.3039685060921</v>
          </cell>
          <cell r="BLH22">
            <v>6915.2232038318607</v>
          </cell>
          <cell r="BLI22">
            <v>7034.6034850257402</v>
          </cell>
          <cell r="BLJ22">
            <v>6915.2232038318607</v>
          </cell>
          <cell r="BLK22">
            <v>6227.3726409104547</v>
          </cell>
          <cell r="BLL22">
            <v>6470.4079010320402</v>
          </cell>
          <cell r="BLM22">
            <v>6915.0473606109153</v>
          </cell>
          <cell r="BLN22">
            <v>4930.8526741550231</v>
          </cell>
          <cell r="BLO22">
            <v>6603.839033721687</v>
          </cell>
          <cell r="BLP22">
            <v>6916.3039685060921</v>
          </cell>
          <cell r="BLQ22">
            <v>6915.1190140731014</v>
          </cell>
          <cell r="BLR22">
            <v>6472.1408184132933</v>
          </cell>
          <cell r="BLS22">
            <v>5229.6008611585812</v>
          </cell>
          <cell r="BLT22">
            <v>2993.7786563310483</v>
          </cell>
          <cell r="BLU22">
            <v>6915.1551399754289</v>
          </cell>
          <cell r="BLV22">
            <v>6203.4575336158723</v>
          </cell>
          <cell r="BLW22">
            <v>5529.977245652799</v>
          </cell>
          <cell r="BLX22">
            <v>6827.2400423511817</v>
          </cell>
          <cell r="BLY22">
            <v>6546.7933717341521</v>
          </cell>
          <cell r="BLZ22">
            <v>6741.8713437864644</v>
          </cell>
          <cell r="BMA22">
            <v>6651.5110639459735</v>
          </cell>
          <cell r="BMB22">
            <v>6711.9285480391391</v>
          </cell>
          <cell r="BMC22">
            <v>6915.1551399754289</v>
          </cell>
          <cell r="BMD22">
            <v>6208.4321622856514</v>
          </cell>
          <cell r="BME22">
            <v>6916.3039685060921</v>
          </cell>
          <cell r="BMF22">
            <v>6887.085372651286</v>
          </cell>
          <cell r="BMG22">
            <v>6915.0473606109153</v>
          </cell>
          <cell r="BMH22">
            <v>6416.2321257945487</v>
          </cell>
          <cell r="BMI22">
            <v>6915.4759946526447</v>
          </cell>
          <cell r="BMJ22">
            <v>5473.8837882427015</v>
          </cell>
          <cell r="BMK22">
            <v>5040.8058207772783</v>
          </cell>
          <cell r="BML22">
            <v>5543.9193554124731</v>
          </cell>
          <cell r="BMM22">
            <v>6315.1805590348085</v>
          </cell>
          <cell r="BMN22">
            <v>6562.6939354558217</v>
          </cell>
          <cell r="BMO22">
            <v>6915.1190140731014</v>
          </cell>
          <cell r="BMP22">
            <v>6915.0473606109153</v>
          </cell>
          <cell r="BMQ22">
            <v>6571.5695706020033</v>
          </cell>
          <cell r="BMR22">
            <v>6915.2232038318607</v>
          </cell>
          <cell r="BMS22">
            <v>6915.0473606109153</v>
          </cell>
          <cell r="BMT22">
            <v>6625.4145499596434</v>
          </cell>
          <cell r="BMU22">
            <v>6917.83604590499</v>
          </cell>
          <cell r="BMV22">
            <v>7012.9342832897883</v>
          </cell>
          <cell r="BMW22">
            <v>6917.83604590499</v>
          </cell>
          <cell r="BMX22">
            <v>6134.3309876254625</v>
          </cell>
          <cell r="BMY22">
            <v>3766.9632902192097</v>
          </cell>
          <cell r="BMZ22">
            <v>6916.3039685060921</v>
          </cell>
          <cell r="BNA22">
            <v>6915.1551399754289</v>
          </cell>
          <cell r="BNB22">
            <v>6465.4804802743593</v>
          </cell>
          <cell r="BNC22">
            <v>6915.0473606109153</v>
          </cell>
          <cell r="BND22">
            <v>5310.1873518602206</v>
          </cell>
          <cell r="BNE22">
            <v>5832.8045990662722</v>
          </cell>
          <cell r="BNF22">
            <v>6915.2232038318607</v>
          </cell>
          <cell r="BNG22">
            <v>5850.4182425379031</v>
          </cell>
          <cell r="BNH22">
            <v>6915.2232038318607</v>
          </cell>
          <cell r="BNI22">
            <v>6916.3039685060921</v>
          </cell>
          <cell r="BNJ22">
            <v>6456.6886778114804</v>
          </cell>
          <cell r="BNK22">
            <v>5788.7180792080562</v>
          </cell>
          <cell r="BNL22">
            <v>6917.83604590499</v>
          </cell>
          <cell r="BNM22">
            <v>6915.2232038318607</v>
          </cell>
          <cell r="BNN22">
            <v>6230.8869054980732</v>
          </cell>
          <cell r="BNO22">
            <v>5681.4860274755847</v>
          </cell>
          <cell r="BNP22">
            <v>6915.1551399754289</v>
          </cell>
          <cell r="BNQ22">
            <v>6915.0473606109153</v>
          </cell>
          <cell r="BNR22">
            <v>6915.2232038318607</v>
          </cell>
          <cell r="BNS22">
            <v>6552.115005396814</v>
          </cell>
          <cell r="BNT22">
            <v>5517.044727290323</v>
          </cell>
          <cell r="BNU22">
            <v>5127.2210528795094</v>
          </cell>
          <cell r="BNV22">
            <v>6915.1551399754289</v>
          </cell>
          <cell r="BNW22">
            <v>6912.7161965640507</v>
          </cell>
          <cell r="BNX22">
            <v>6093.8601642875974</v>
          </cell>
          <cell r="BNY22">
            <v>4744.0638091610708</v>
          </cell>
          <cell r="BNZ22">
            <v>6518.7578562947274</v>
          </cell>
          <cell r="BOA22">
            <v>6108.1577739648083</v>
          </cell>
          <cell r="BOB22">
            <v>5283.5348258137174</v>
          </cell>
          <cell r="BOC22">
            <v>6917.83604590499</v>
          </cell>
          <cell r="BOD22">
            <v>4752.0947897054975</v>
          </cell>
          <cell r="BOE22">
            <v>6915.1190140731014</v>
          </cell>
          <cell r="BOF22">
            <v>6915.1551399754289</v>
          </cell>
          <cell r="BOG22">
            <v>6897.227705237643</v>
          </cell>
          <cell r="BOH22">
            <v>4180.2902286986764</v>
          </cell>
          <cell r="BOI22">
            <v>6214.908811559847</v>
          </cell>
          <cell r="BOJ22">
            <v>6917.83604590499</v>
          </cell>
          <cell r="BOK22">
            <v>6687.2671111973577</v>
          </cell>
          <cell r="BOL22">
            <v>6342.8050175600956</v>
          </cell>
          <cell r="BOM22">
            <v>6917.83604590499</v>
          </cell>
          <cell r="BON22">
            <v>4962.670554231504</v>
          </cell>
          <cell r="BOO22">
            <v>7036.3066855776678</v>
          </cell>
          <cell r="BOP22">
            <v>6915.4759946526447</v>
          </cell>
          <cell r="BOQ22">
            <v>4478.2665780016487</v>
          </cell>
          <cell r="BOR22">
            <v>5401.1860397595019</v>
          </cell>
          <cell r="BOS22">
            <v>4868.7710868354998</v>
          </cell>
          <cell r="BOT22">
            <v>2622.9951352468734</v>
          </cell>
          <cell r="BOU22">
            <v>6915.4759946526447</v>
          </cell>
          <cell r="BOV22">
            <v>4854.0798576480011</v>
          </cell>
          <cell r="BOW22">
            <v>6916.3039685060921</v>
          </cell>
          <cell r="BOX22">
            <v>5535.5042093562433</v>
          </cell>
          <cell r="BOY22">
            <v>6915.4759946526447</v>
          </cell>
          <cell r="BOZ22">
            <v>5063.4000543303955</v>
          </cell>
          <cell r="BPA22">
            <v>6602.9062984364346</v>
          </cell>
          <cell r="BPB22">
            <v>6507.1763827442237</v>
          </cell>
          <cell r="BPC22">
            <v>6658.0672341801619</v>
          </cell>
          <cell r="BPD22">
            <v>6644.0446501491388</v>
          </cell>
          <cell r="BPE22">
            <v>6915.2232038318607</v>
          </cell>
          <cell r="BPF22">
            <v>6915.1551399754289</v>
          </cell>
          <cell r="BPG22">
            <v>5620.9057215550247</v>
          </cell>
          <cell r="BPH22">
            <v>6915.1190140731014</v>
          </cell>
          <cell r="BPI22">
            <v>4648.3359058107553</v>
          </cell>
          <cell r="BPJ22">
            <v>6915.4759946526447</v>
          </cell>
          <cell r="BPK22">
            <v>6915.1551399754289</v>
          </cell>
          <cell r="BPL22">
            <v>6915.1190140731014</v>
          </cell>
          <cell r="BPM22">
            <v>6915.2232038318607</v>
          </cell>
          <cell r="BPN22">
            <v>5153.7187920838733</v>
          </cell>
          <cell r="BPO22">
            <v>4388.4900419827882</v>
          </cell>
          <cell r="BPP22">
            <v>6183.3288864818642</v>
          </cell>
          <cell r="BPQ22">
            <v>6915.0473606109153</v>
          </cell>
          <cell r="BPR22">
            <v>6166.6298155808608</v>
          </cell>
          <cell r="BPS22">
            <v>5255.9612931975471</v>
          </cell>
          <cell r="BPT22">
            <v>6702.060215181823</v>
          </cell>
          <cell r="BPU22">
            <v>6915.1551399754289</v>
          </cell>
          <cell r="BPV22">
            <v>5601.2556331705537</v>
          </cell>
          <cell r="BPW22">
            <v>6916.3039685060921</v>
          </cell>
          <cell r="BPX22">
            <v>6915.1551399754289</v>
          </cell>
          <cell r="BPY22">
            <v>6915.0473606109153</v>
          </cell>
          <cell r="BPZ22">
            <v>6915.2232038318607</v>
          </cell>
          <cell r="BQA22">
            <v>5996.2389620763315</v>
          </cell>
          <cell r="BQB22">
            <v>3561.9774411617027</v>
          </cell>
          <cell r="BQC22">
            <v>6609.8094721425687</v>
          </cell>
          <cell r="BQD22">
            <v>4607.82890681973</v>
          </cell>
          <cell r="BQE22">
            <v>6917.83604590499</v>
          </cell>
          <cell r="BQF22">
            <v>6917.83604590499</v>
          </cell>
          <cell r="BQG22">
            <v>6915.4759946526447</v>
          </cell>
          <cell r="BQH22">
            <v>6007.4028788373844</v>
          </cell>
          <cell r="BQI22">
            <v>4486.9496103359415</v>
          </cell>
          <cell r="BQJ22">
            <v>6915.0473606109153</v>
          </cell>
          <cell r="BQK22">
            <v>6915.2232038318607</v>
          </cell>
          <cell r="BQL22">
            <v>6915.1551399754289</v>
          </cell>
          <cell r="BQM22">
            <v>6507.2224892736012</v>
          </cell>
          <cell r="BQN22">
            <v>5045.0920298145193</v>
          </cell>
          <cell r="BQO22">
            <v>6917.83604590499</v>
          </cell>
          <cell r="BQP22">
            <v>6183.9633085517407</v>
          </cell>
          <cell r="BQQ22">
            <v>6917.83604590499</v>
          </cell>
          <cell r="BQR22">
            <v>4069.3978721431995</v>
          </cell>
          <cell r="BQS22">
            <v>5116.9503280214385</v>
          </cell>
          <cell r="BQT22">
            <v>5812.3475288650188</v>
          </cell>
          <cell r="BQU22">
            <v>5956.5367510114838</v>
          </cell>
          <cell r="BQV22">
            <v>6903.6787856485125</v>
          </cell>
          <cell r="BQW22">
            <v>5997.0383563230134</v>
          </cell>
          <cell r="BQX22">
            <v>4025.9497527729036</v>
          </cell>
          <cell r="BQY22">
            <v>6915.1190140731014</v>
          </cell>
          <cell r="BQZ22">
            <v>6426.3813884870078</v>
          </cell>
          <cell r="BRA22">
            <v>6637.3735249529891</v>
          </cell>
          <cell r="BRB22">
            <v>6325.0479841022443</v>
          </cell>
          <cell r="BRC22">
            <v>6787.6027751293868</v>
          </cell>
          <cell r="BRD22">
            <v>3727.3336984975431</v>
          </cell>
          <cell r="BRE22">
            <v>4235.0993688960252</v>
          </cell>
          <cell r="BRF22">
            <v>6319.8649263679026</v>
          </cell>
          <cell r="BRG22">
            <v>5908.78983013175</v>
          </cell>
          <cell r="BRH22">
            <v>5367.6146951910341</v>
          </cell>
          <cell r="BRI22">
            <v>5205.8137405625976</v>
          </cell>
          <cell r="BRJ22">
            <v>5492.4069719150475</v>
          </cell>
          <cell r="BRK22">
            <v>6302.9342643623495</v>
          </cell>
          <cell r="BRL22">
            <v>6915.4759946526447</v>
          </cell>
          <cell r="BRM22">
            <v>6915.4759946526447</v>
          </cell>
          <cell r="BRN22">
            <v>6915.0473606109153</v>
          </cell>
          <cell r="BRO22">
            <v>6916.3039685060921</v>
          </cell>
          <cell r="BRP22">
            <v>6915.1551399754289</v>
          </cell>
          <cell r="BRQ22">
            <v>5444.9065890078991</v>
          </cell>
          <cell r="BRR22">
            <v>6915.1551399754289</v>
          </cell>
          <cell r="BRS22">
            <v>6915.2232038318607</v>
          </cell>
          <cell r="BRT22">
            <v>6307.2825041297992</v>
          </cell>
          <cell r="BRU22">
            <v>6863.1457025068557</v>
          </cell>
          <cell r="BRV22">
            <v>6915.1190140731014</v>
          </cell>
          <cell r="BRW22">
            <v>4239.64095250025</v>
          </cell>
          <cell r="BRX22">
            <v>6915.1551399754289</v>
          </cell>
          <cell r="BRY22">
            <v>6916.3039685060921</v>
          </cell>
          <cell r="BRZ22">
            <v>6915.0473606109153</v>
          </cell>
          <cell r="BSA22">
            <v>6915.4759946526447</v>
          </cell>
          <cell r="BSB22">
            <v>3772.5580194343356</v>
          </cell>
          <cell r="BSC22">
            <v>6545.8215950794029</v>
          </cell>
          <cell r="BSD22">
            <v>6917.83604590499</v>
          </cell>
          <cell r="BSE22">
            <v>6915.4759946526447</v>
          </cell>
          <cell r="BSF22">
            <v>6915.0473606109153</v>
          </cell>
          <cell r="BSG22">
            <v>6027.2843054083924</v>
          </cell>
          <cell r="BSH22">
            <v>6916.3039685060921</v>
          </cell>
          <cell r="BSI22">
            <v>6915.0473606109153</v>
          </cell>
          <cell r="BSJ22">
            <v>6915.1551399754289</v>
          </cell>
          <cell r="BSK22">
            <v>6915.4759946526447</v>
          </cell>
          <cell r="BSL22">
            <v>5673.3799357979278</v>
          </cell>
          <cell r="BSM22">
            <v>6916.3039685060921</v>
          </cell>
          <cell r="BSN22">
            <v>6915.2232038318607</v>
          </cell>
          <cell r="BSO22">
            <v>6915.1551399754289</v>
          </cell>
          <cell r="BSP22">
            <v>6778.3962300437452</v>
          </cell>
          <cell r="BSQ22">
            <v>6915.2232038318607</v>
          </cell>
          <cell r="BSR22">
            <v>5334.4802701513017</v>
          </cell>
          <cell r="BSS22">
            <v>6454.0075194615292</v>
          </cell>
          <cell r="BST22">
            <v>6383.2098748505096</v>
          </cell>
          <cell r="BSU22">
            <v>4569.0006623299305</v>
          </cell>
          <cell r="BSV22">
            <v>5042.8788622851171</v>
          </cell>
          <cell r="BSW22">
            <v>6915.1190140731014</v>
          </cell>
          <cell r="BSX22">
            <v>6915.1190140731014</v>
          </cell>
          <cell r="BSY22">
            <v>5629.1439201178855</v>
          </cell>
          <cell r="BSZ22">
            <v>6422.6207129399154</v>
          </cell>
          <cell r="BTA22">
            <v>6915.4759946526447</v>
          </cell>
          <cell r="BTB22">
            <v>6917.83604590499</v>
          </cell>
          <cell r="BTC22">
            <v>6916.3039685060921</v>
          </cell>
          <cell r="BTD22">
            <v>6915.2232038318607</v>
          </cell>
          <cell r="BTE22">
            <v>6915.1551399754289</v>
          </cell>
          <cell r="BTF22">
            <v>6552.7754442179539</v>
          </cell>
          <cell r="BTG22">
            <v>6915.0473606109153</v>
          </cell>
          <cell r="BTH22">
            <v>5952.4834496462609</v>
          </cell>
          <cell r="BTI22">
            <v>6917.83604590499</v>
          </cell>
          <cell r="BTJ22">
            <v>6915.1190140731014</v>
          </cell>
          <cell r="BTK22">
            <v>6915.2232038318607</v>
          </cell>
          <cell r="BTL22">
            <v>4593.3466021299955</v>
          </cell>
          <cell r="BTM22">
            <v>6915.4759946526447</v>
          </cell>
          <cell r="BTN22">
            <v>6629.6243669550468</v>
          </cell>
          <cell r="BTO22">
            <v>5398.6399005409357</v>
          </cell>
          <cell r="BTP22">
            <v>6915.1551399754289</v>
          </cell>
          <cell r="BTQ22">
            <v>4047.6091546607431</v>
          </cell>
          <cell r="BTR22">
            <v>6915.4759946526447</v>
          </cell>
          <cell r="BTS22">
            <v>6493.1231194808515</v>
          </cell>
          <cell r="BTT22">
            <v>4185.8505006926753</v>
          </cell>
          <cell r="BTU22">
            <v>6035.5121329236563</v>
          </cell>
          <cell r="BTV22">
            <v>6915.1551399754289</v>
          </cell>
          <cell r="BTW22">
            <v>5800.4388974761905</v>
          </cell>
          <cell r="BTX22">
            <v>6917.83604590499</v>
          </cell>
          <cell r="BTY22">
            <v>5717.1490911811652</v>
          </cell>
          <cell r="BTZ22">
            <v>6128.2722833206026</v>
          </cell>
          <cell r="BUA22">
            <v>6794.052309095282</v>
          </cell>
          <cell r="BUB22">
            <v>4638.3643090910564</v>
          </cell>
          <cell r="BUC22">
            <v>6654.0545629212984</v>
          </cell>
          <cell r="BUD22">
            <v>6915.0473606109153</v>
          </cell>
          <cell r="BUE22">
            <v>5888.4729349414183</v>
          </cell>
          <cell r="BUF22">
            <v>6915.4759946526447</v>
          </cell>
          <cell r="BUG22">
            <v>3222.1182290961015</v>
          </cell>
          <cell r="BUH22">
            <v>6915.2232038318607</v>
          </cell>
          <cell r="BUI22">
            <v>6915.4759946526447</v>
          </cell>
          <cell r="BUJ22">
            <v>6917.83604590499</v>
          </cell>
          <cell r="BUK22">
            <v>6915.0473606109153</v>
          </cell>
          <cell r="BUL22">
            <v>6916.3039685060921</v>
          </cell>
          <cell r="BUM22">
            <v>6915.2232038318607</v>
          </cell>
          <cell r="BUN22">
            <v>6915.0473606109153</v>
          </cell>
          <cell r="BUO22">
            <v>6915.1551399754289</v>
          </cell>
          <cell r="BUP22">
            <v>7016.9083642413871</v>
          </cell>
          <cell r="BUQ22">
            <v>5743.5212951837411</v>
          </cell>
          <cell r="BUR22">
            <v>6915.2232038318607</v>
          </cell>
          <cell r="BUS22">
            <v>6915.1190140731014</v>
          </cell>
          <cell r="BUT22">
            <v>6670.3002226401122</v>
          </cell>
          <cell r="BUU22">
            <v>4897.7230041724279</v>
          </cell>
          <cell r="BUV22">
            <v>4406.163902335803</v>
          </cell>
          <cell r="BUW22">
            <v>6576.2354819103184</v>
          </cell>
          <cell r="BUX22">
            <v>6532.7471166571549</v>
          </cell>
          <cell r="BUY22">
            <v>4176.4632447459107</v>
          </cell>
          <cell r="BUZ22">
            <v>6915.2232038318607</v>
          </cell>
          <cell r="BVA22">
            <v>6917.83604590499</v>
          </cell>
          <cell r="BVB22">
            <v>3519.9702160177821</v>
          </cell>
          <cell r="BVC22">
            <v>5871.3427853852045</v>
          </cell>
          <cell r="BVD22">
            <v>6691.2676899301268</v>
          </cell>
          <cell r="BVE22">
            <v>6303.1042900101147</v>
          </cell>
          <cell r="BVF22">
            <v>4764.0549734306742</v>
          </cell>
          <cell r="BVG22">
            <v>6014.3243246249403</v>
          </cell>
          <cell r="BVH22">
            <v>6916.3039685060921</v>
          </cell>
          <cell r="BVI22">
            <v>6915.4759946526447</v>
          </cell>
          <cell r="BVJ22">
            <v>6915.2232038318607</v>
          </cell>
          <cell r="BVK22">
            <v>6917.83604590499</v>
          </cell>
          <cell r="BVL22">
            <v>6915.4759946526447</v>
          </cell>
          <cell r="BVM22">
            <v>5239.6159899839304</v>
          </cell>
          <cell r="BVN22">
            <v>5692.1292930657173</v>
          </cell>
          <cell r="BVO22">
            <v>6915.1551399754289</v>
          </cell>
          <cell r="BVP22">
            <v>6916.3039685060921</v>
          </cell>
          <cell r="BVQ22">
            <v>6672.6055011072367</v>
          </cell>
          <cell r="BVR22">
            <v>6917.83604590499</v>
          </cell>
          <cell r="BVS22">
            <v>6915.1551399754289</v>
          </cell>
          <cell r="BVT22">
            <v>4256.7251967962102</v>
          </cell>
          <cell r="BVU22">
            <v>6177.3856817740025</v>
          </cell>
          <cell r="BVV22">
            <v>6915.1190140731014</v>
          </cell>
          <cell r="BVW22">
            <v>5696.4477473120378</v>
          </cell>
          <cell r="BVX22">
            <v>6760.1832681997457</v>
          </cell>
          <cell r="BVY22">
            <v>6915.4759946526447</v>
          </cell>
          <cell r="BVZ22">
            <v>6917.83604590499</v>
          </cell>
          <cell r="BWA22">
            <v>6916.3039685060921</v>
          </cell>
          <cell r="BWB22">
            <v>6394.2229907160054</v>
          </cell>
          <cell r="BWC22">
            <v>6915.0473606109153</v>
          </cell>
          <cell r="BWD22">
            <v>4054.9743361125011</v>
          </cell>
          <cell r="BWE22">
            <v>6915.1551399754289</v>
          </cell>
          <cell r="BWF22">
            <v>6917.83604590499</v>
          </cell>
          <cell r="BWG22">
            <v>6007.6184514412062</v>
          </cell>
          <cell r="BWH22">
            <v>6915.0473606109153</v>
          </cell>
          <cell r="BWI22">
            <v>4471.7095450810539</v>
          </cell>
          <cell r="BWJ22">
            <v>6915.1190140731014</v>
          </cell>
          <cell r="BWK22">
            <v>6915.0473606109153</v>
          </cell>
          <cell r="BWL22">
            <v>6852.8253911445945</v>
          </cell>
          <cell r="BWM22">
            <v>6915.1190140731014</v>
          </cell>
          <cell r="BWN22">
            <v>2792.4287204208504</v>
          </cell>
          <cell r="BWO22">
            <v>5402.7141101863172</v>
          </cell>
          <cell r="BWP22">
            <v>6955.5316263992117</v>
          </cell>
          <cell r="BWQ22">
            <v>6995.3184582879867</v>
          </cell>
          <cell r="BWR22">
            <v>5931.0969836759159</v>
          </cell>
          <cell r="BWS22">
            <v>5661.8949480062201</v>
          </cell>
          <cell r="BWT22">
            <v>2993.7786563310483</v>
          </cell>
          <cell r="BWU22">
            <v>5019.8661548596119</v>
          </cell>
          <cell r="BWV22">
            <v>3991.8065294593671</v>
          </cell>
          <cell r="BWW22">
            <v>6915.0473606109153</v>
          </cell>
          <cell r="BWX22">
            <v>6915.4759946526447</v>
          </cell>
          <cell r="BWY22">
            <v>6915.0473606109153</v>
          </cell>
          <cell r="BWZ22">
            <v>6915.4759946526447</v>
          </cell>
          <cell r="BXA22">
            <v>6915.1551399754289</v>
          </cell>
          <cell r="BXB22">
            <v>6915.1190140731014</v>
          </cell>
          <cell r="BXC22">
            <v>6916.3039685060921</v>
          </cell>
          <cell r="BXD22">
            <v>3923.5334355055074</v>
          </cell>
          <cell r="BXE22">
            <v>6678.9519596290329</v>
          </cell>
          <cell r="BXF22">
            <v>5815.7017513055807</v>
          </cell>
          <cell r="BXG22">
            <v>5669.9818217292323</v>
          </cell>
          <cell r="BXH22">
            <v>5167.589949455486</v>
          </cell>
          <cell r="BXI22">
            <v>6915.4759946526447</v>
          </cell>
          <cell r="BXJ22">
            <v>6570.8805718106023</v>
          </cell>
          <cell r="BXK22">
            <v>6215.9758608010952</v>
          </cell>
          <cell r="BXL22">
            <v>5910.2070515858304</v>
          </cell>
          <cell r="BXM22">
            <v>6915.1551399754289</v>
          </cell>
          <cell r="BXN22">
            <v>6915.4759946526447</v>
          </cell>
          <cell r="BXO22">
            <v>6916.3039685060921</v>
          </cell>
          <cell r="BXP22">
            <v>5983.9057748531413</v>
          </cell>
          <cell r="BXQ22">
            <v>6915.0473606109153</v>
          </cell>
          <cell r="BXR22">
            <v>6915.1551399754289</v>
          </cell>
          <cell r="BXS22">
            <v>4756.4141430787813</v>
          </cell>
          <cell r="BXT22">
            <v>6365.9916887475538</v>
          </cell>
          <cell r="BXU22">
            <v>6915.4759946526447</v>
          </cell>
          <cell r="BXV22">
            <v>6997.2369863819686</v>
          </cell>
          <cell r="BXW22">
            <v>6915.2232038318607</v>
          </cell>
          <cell r="BXX22">
            <v>4997.58350984156</v>
          </cell>
          <cell r="BXY22">
            <v>6917.83604590499</v>
          </cell>
          <cell r="BXZ22">
            <v>6970.3737749938309</v>
          </cell>
          <cell r="BYA22">
            <v>6629.9850289611595</v>
          </cell>
          <cell r="BYB22">
            <v>6916.3039685060921</v>
          </cell>
          <cell r="BYC22">
            <v>6915.4759946526447</v>
          </cell>
          <cell r="BYE22">
            <v>3.6591509851560979</v>
          </cell>
          <cell r="BYF22">
            <v>3.7368142812184808</v>
          </cell>
          <cell r="BYG22">
            <v>3.6145371106468565</v>
          </cell>
          <cell r="BYH22">
            <v>3.5890105855948051</v>
          </cell>
          <cell r="BYI22">
            <v>3.6395529485782259</v>
          </cell>
          <cell r="BYJ22">
            <v>3.5990904650672486</v>
          </cell>
          <cell r="BYK22">
            <v>3.4710395850472082</v>
          </cell>
          <cell r="BYL22">
            <v>3.6037122169751585</v>
          </cell>
          <cell r="BYM22">
            <v>3.7381693088407895</v>
          </cell>
          <cell r="BYN22">
            <v>3.5726842931628293</v>
          </cell>
          <cell r="BYO22">
            <v>3.8049533461444791</v>
          </cell>
          <cell r="BYP22">
            <v>3.7128807920981934</v>
          </cell>
          <cell r="BYQ22">
            <v>3.7890956911367808</v>
          </cell>
          <cell r="BYR22">
            <v>3.5846670678101824</v>
          </cell>
          <cell r="BYS22">
            <v>3.645307348297373</v>
          </cell>
          <cell r="BYT22">
            <v>3.6947922442439083</v>
          </cell>
          <cell r="BYU22">
            <v>3.6288481634305203</v>
          </cell>
          <cell r="BYV22">
            <v>3.5569397690733138</v>
          </cell>
          <cell r="BYW22">
            <v>3.5425046253431565</v>
          </cell>
          <cell r="BYX22">
            <v>3.7759420842742126</v>
          </cell>
          <cell r="BYY22">
            <v>3.6570408032167387</v>
          </cell>
          <cell r="BYZ22">
            <v>3.8750056973561966</v>
          </cell>
          <cell r="BZA22">
            <v>3.7466793106702969</v>
          </cell>
          <cell r="BZB22">
            <v>3.5917922240472291</v>
          </cell>
          <cell r="BZC22">
            <v>3.758389824828114</v>
          </cell>
          <cell r="BZD22">
            <v>3.7274302045815335</v>
          </cell>
          <cell r="BZE22">
            <v>3.6116327198773517</v>
          </cell>
          <cell r="BZF22">
            <v>3.4830874840154555</v>
          </cell>
          <cell r="BZG22">
            <v>3.7760051169866506</v>
          </cell>
          <cell r="BZH22">
            <v>3.7369220910847507</v>
          </cell>
          <cell r="BZI22">
            <v>3.848149787801511</v>
          </cell>
          <cell r="BZJ22">
            <v>3.7201588700126949</v>
          </cell>
          <cell r="BZK22">
            <v>3.7193406327846028</v>
          </cell>
          <cell r="BZL22">
            <v>3.7372459557381195</v>
          </cell>
          <cell r="BZM22">
            <v>3.7864420591218808</v>
          </cell>
          <cell r="BZN22">
            <v>3.5009058797215293</v>
          </cell>
          <cell r="BZO22">
            <v>3.6440033224556627</v>
          </cell>
          <cell r="BZP22">
            <v>3.7159929883510459</v>
          </cell>
          <cell r="BZQ22">
            <v>3.6414097614356264</v>
          </cell>
          <cell r="BZR22">
            <v>3.8457733441056687</v>
          </cell>
          <cell r="BZS22">
            <v>3.8354155568008585</v>
          </cell>
          <cell r="BZT22">
            <v>3.4636036659921632</v>
          </cell>
          <cell r="BZU22">
            <v>3.5351777041879844</v>
          </cell>
          <cell r="BZV22">
            <v>3.7845599963671961</v>
          </cell>
          <cell r="BZW22">
            <v>3.5630529549406154</v>
          </cell>
          <cell r="BZX22">
            <v>3.7516233208762806</v>
          </cell>
          <cell r="BZY22">
            <v>3.6208783655002295</v>
          </cell>
          <cell r="BZZ22">
            <v>3.5943149046398992</v>
          </cell>
          <cell r="CAA22">
            <v>3.6627710741407347</v>
          </cell>
          <cell r="CAB22">
            <v>3.7097835048304173</v>
          </cell>
          <cell r="CAC22">
            <v>3.7135166076031632</v>
          </cell>
          <cell r="CAD22">
            <v>3.868556080451921</v>
          </cell>
          <cell r="CAE22">
            <v>3.5397626437870637</v>
          </cell>
          <cell r="CAF22">
            <v>3.6746268630554901</v>
          </cell>
          <cell r="CAG22">
            <v>3.5181123544576374</v>
          </cell>
          <cell r="CAH22">
            <v>3.8101539883416131</v>
          </cell>
          <cell r="CAI22">
            <v>3.7228978229197431</v>
          </cell>
          <cell r="CAJ22">
            <v>3.7130188047905714</v>
          </cell>
          <cell r="CAK22">
            <v>3.5498117682487664</v>
          </cell>
          <cell r="CAL22">
            <v>3.8098083625938655</v>
          </cell>
          <cell r="CAM22">
            <v>3.4579804519553927</v>
          </cell>
          <cell r="CAN22">
            <v>3.711589399571559</v>
          </cell>
          <cell r="CAO22">
            <v>3.8843040515121725</v>
          </cell>
          <cell r="CAP22">
            <v>3.8105400323311689</v>
          </cell>
          <cell r="CAQ22">
            <v>3.5030960782339911</v>
          </cell>
          <cell r="CAR22">
            <v>3.7892253541282015</v>
          </cell>
          <cell r="CAS22">
            <v>3.7980425044762951</v>
          </cell>
          <cell r="CAT22">
            <v>3.5121729226880145</v>
          </cell>
          <cell r="CAU22">
            <v>3.5330973402187782</v>
          </cell>
          <cell r="CAV22">
            <v>3.4255217006303007</v>
          </cell>
          <cell r="CAW22">
            <v>3.6915199646462469</v>
          </cell>
          <cell r="CAX22">
            <v>3.7390984013170634</v>
          </cell>
          <cell r="CAY22">
            <v>3.9074968016808902</v>
          </cell>
          <cell r="CAZ22">
            <v>3.8684717802646995</v>
          </cell>
          <cell r="CBA22">
            <v>3.6541082677638461</v>
          </cell>
          <cell r="CBB22">
            <v>3.6980049548327347</v>
          </cell>
          <cell r="CBC22">
            <v>3.6409122598146522</v>
          </cell>
          <cell r="CBD22">
            <v>3.8798055371745068</v>
          </cell>
          <cell r="CBE22">
            <v>3.725280733868932</v>
          </cell>
          <cell r="CBF22">
            <v>3.6893358066990065</v>
          </cell>
          <cell r="CBG22">
            <v>3.5951500420643177</v>
          </cell>
          <cell r="CBH22">
            <v>3.7446443095052904</v>
          </cell>
          <cell r="CBI22">
            <v>3.8379873567265155</v>
          </cell>
          <cell r="CBJ22">
            <v>3.6633235599648071</v>
          </cell>
          <cell r="CBK22">
            <v>3.7040240685181072</v>
          </cell>
          <cell r="CBL22">
            <v>3.6074510089229053</v>
          </cell>
          <cell r="CBM22">
            <v>3.6347655412805797</v>
          </cell>
          <cell r="CBN22">
            <v>3.5301887662323606</v>
          </cell>
          <cell r="CBO22">
            <v>3.8779261684115132</v>
          </cell>
          <cell r="CBP22">
            <v>3.7706677505279478</v>
          </cell>
          <cell r="CBQ22">
            <v>3.7500332131963554</v>
          </cell>
          <cell r="CBR22">
            <v>3.4744016197469447</v>
          </cell>
          <cell r="CBS22">
            <v>3.7751423870634775</v>
          </cell>
          <cell r="CBT22">
            <v>3.766122333962258</v>
          </cell>
          <cell r="CBU22">
            <v>3.6612810792079604</v>
          </cell>
          <cell r="CBV22">
            <v>3.5306895140296586</v>
          </cell>
          <cell r="CBW22">
            <v>3.7878729368332471</v>
          </cell>
          <cell r="CBX22">
            <v>3.5010310081058171</v>
          </cell>
          <cell r="CBY22">
            <v>3.7135277516930185</v>
          </cell>
          <cell r="CBZ22">
            <v>3.6723120214119027</v>
          </cell>
          <cell r="CCA22">
            <v>3.6684983331485537</v>
          </cell>
          <cell r="CCB22">
            <v>3.5472466196379999</v>
          </cell>
          <cell r="CCC22">
            <v>3.5727529648516656</v>
          </cell>
          <cell r="CCD22">
            <v>3.4474061162438878</v>
          </cell>
          <cell r="CCE22">
            <v>3.4736392368310689</v>
          </cell>
          <cell r="CCF22">
            <v>3.4285228743062945</v>
          </cell>
          <cell r="CCG22">
            <v>3.6574764936246131</v>
          </cell>
          <cell r="CCH22">
            <v>3.7664789113718826</v>
          </cell>
          <cell r="CCI22">
            <v>3.6573966778459219</v>
          </cell>
          <cell r="CCJ22">
            <v>3.8368491201374821</v>
          </cell>
          <cell r="CCK22">
            <v>3.5836418450092578</v>
          </cell>
          <cell r="CCL22">
            <v>3.617135490732776</v>
          </cell>
          <cell r="CCM22">
            <v>3.6621693267543005</v>
          </cell>
          <cell r="CCN22">
            <v>3.6871980489937601</v>
          </cell>
          <cell r="CCO22">
            <v>3.7826213263212511</v>
          </cell>
          <cell r="CCP22">
            <v>3.7891628903332637</v>
          </cell>
          <cell r="CCQ22">
            <v>3.8692956648356236</v>
          </cell>
          <cell r="CCR22">
            <v>3.5294837770525249</v>
          </cell>
          <cell r="CCS22">
            <v>3.5764719116183796</v>
          </cell>
          <cell r="CCT22">
            <v>3.5186128679947886</v>
          </cell>
          <cell r="CCU22">
            <v>3.7385259866476197</v>
          </cell>
          <cell r="CCV22">
            <v>3.4140950261064331</v>
          </cell>
          <cell r="CCW22">
            <v>3.5700377893495481</v>
          </cell>
          <cell r="CCX22">
            <v>3.939800146497682</v>
          </cell>
          <cell r="CCY22">
            <v>3.89357872029399</v>
          </cell>
          <cell r="CCZ22">
            <v>3.645639863843317</v>
          </cell>
          <cell r="CDA22">
            <v>3.646819564478387</v>
          </cell>
          <cell r="CDB22">
            <v>3.5222061509254496</v>
          </cell>
          <cell r="CDC22">
            <v>3.6243870135863165</v>
          </cell>
          <cell r="CDD22">
            <v>3.7618519722750015</v>
          </cell>
          <cell r="CDE22">
            <v>3.7317325929774721</v>
          </cell>
          <cell r="CDF22">
            <v>3.6014681720945978</v>
          </cell>
          <cell r="CDG22">
            <v>3.7492344530262085</v>
          </cell>
          <cell r="CDH22">
            <v>3.7054091316378477</v>
          </cell>
          <cell r="CDI22">
            <v>3.5471239007866542</v>
          </cell>
          <cell r="CDJ22">
            <v>3.6785870977737192</v>
          </cell>
          <cell r="CDK22">
            <v>3.7735117021795008</v>
          </cell>
          <cell r="CDL22">
            <v>3.6051337075477727</v>
          </cell>
          <cell r="CDM22">
            <v>3.5863742218993195</v>
          </cell>
          <cell r="CDN22">
            <v>3.629584141881244</v>
          </cell>
          <cell r="CDO22">
            <v>3.5476319775799827</v>
          </cell>
          <cell r="CDP22">
            <v>3.626273912139752</v>
          </cell>
          <cell r="CDQ22">
            <v>3.8016464127779144</v>
          </cell>
          <cell r="CDR22">
            <v>3.6319679062066825</v>
          </cell>
          <cell r="CDS22">
            <v>3.576646970879735</v>
          </cell>
          <cell r="CDT22">
            <v>3.6988221713559</v>
          </cell>
          <cell r="CDU22">
            <v>3.6631097473819736</v>
          </cell>
          <cell r="CDV22">
            <v>3.9131116241845345</v>
          </cell>
          <cell r="CDW22">
            <v>3.7289612619715209</v>
          </cell>
          <cell r="CDX22">
            <v>3.8433974274951583</v>
          </cell>
          <cell r="CDY22">
            <v>3.5990768110472464</v>
          </cell>
          <cell r="CDZ22">
            <v>3.48177124318036</v>
          </cell>
          <cell r="CEA22">
            <v>3.6033156814775849</v>
          </cell>
          <cell r="CEB22">
            <v>3.49946491209097</v>
          </cell>
          <cell r="CEC22">
            <v>3.7236986412326107</v>
          </cell>
          <cell r="CED22">
            <v>3.5294712274017872</v>
          </cell>
          <cell r="CEE22">
            <v>3.7112834892851789</v>
          </cell>
          <cell r="CEF22">
            <v>3.3639981589913295</v>
          </cell>
          <cell r="CEG22">
            <v>3.6124204028891138</v>
          </cell>
          <cell r="CEH22">
            <v>3.7211980145595036</v>
          </cell>
          <cell r="CEI22">
            <v>3.8160714247567098</v>
          </cell>
          <cell r="CEJ22">
            <v>3.5861609447682512</v>
          </cell>
          <cell r="CEK22">
            <v>3.6054262315400325</v>
          </cell>
          <cell r="CEL22">
            <v>3.7494260108950672</v>
          </cell>
          <cell r="CEM22">
            <v>3.5818851616318756</v>
          </cell>
          <cell r="CEN22">
            <v>3.8267554276827935</v>
          </cell>
          <cell r="CEO22">
            <v>3.6543734167846305</v>
          </cell>
          <cell r="CEP22">
            <v>3.7132867147345183</v>
          </cell>
          <cell r="CEQ22">
            <v>3.5901412923933957</v>
          </cell>
          <cell r="CER22">
            <v>3.6198337325728316</v>
          </cell>
          <cell r="CES22">
            <v>3.4933456354598436</v>
          </cell>
          <cell r="CET22">
            <v>3.784161636987049</v>
          </cell>
          <cell r="CEU22">
            <v>3.7875486203924518</v>
          </cell>
          <cell r="CEV22">
            <v>3.7590426074608811</v>
          </cell>
          <cell r="CEW22">
            <v>3.5707051630429061</v>
          </cell>
          <cell r="CEX22">
            <v>3.6884695461407588</v>
          </cell>
          <cell r="CEY22">
            <v>3.4809119100293193</v>
          </cell>
          <cell r="CEZ22">
            <v>3.5742822150919471</v>
          </cell>
          <cell r="CFA22">
            <v>3.672358204126617</v>
          </cell>
          <cell r="CFB22">
            <v>3.7024352158032561</v>
          </cell>
          <cell r="CFC22">
            <v>3.8556413854736613</v>
          </cell>
          <cell r="CFD22">
            <v>3.8263136799768303</v>
          </cell>
          <cell r="CFE22">
            <v>3.5769604778880284</v>
          </cell>
          <cell r="CFF22">
            <v>3.8180164951245303</v>
          </cell>
          <cell r="CFG22">
            <v>3.612236943728198</v>
          </cell>
          <cell r="CFH22">
            <v>3.6659150795749897</v>
          </cell>
          <cell r="CFI22">
            <v>3.6433618512414268</v>
          </cell>
          <cell r="CFJ22">
            <v>3.8626479224119366</v>
          </cell>
          <cell r="CFK22">
            <v>3.7341611177238749</v>
          </cell>
          <cell r="CFL22">
            <v>3.5353149137027153</v>
          </cell>
          <cell r="CFM22">
            <v>3.483198355996505</v>
          </cell>
          <cell r="CFN22">
            <v>3.4498640071730167</v>
          </cell>
          <cell r="CFO22">
            <v>3.7514843544104459</v>
          </cell>
          <cell r="CFP22">
            <v>3.6105212558765585</v>
          </cell>
          <cell r="CFQ22">
            <v>3.7448734995934938</v>
          </cell>
          <cell r="CFR22">
            <v>3.5859780545248352</v>
          </cell>
          <cell r="CFS22">
            <v>3.4033846187151968</v>
          </cell>
          <cell r="CFT22">
            <v>3.5327048875409113</v>
          </cell>
          <cell r="CFU22">
            <v>3.5824011028730003</v>
          </cell>
          <cell r="CFV22">
            <v>3.7706783089674345</v>
          </cell>
          <cell r="CFW22">
            <v>3.7878811861369983</v>
          </cell>
          <cell r="CFX22">
            <v>3.6753960729813673</v>
          </cell>
          <cell r="CFY22">
            <v>3.5816570257143336</v>
          </cell>
          <cell r="CFZ22">
            <v>3.8722312205711278</v>
          </cell>
          <cell r="CGA22">
            <v>3.6453225082754641</v>
          </cell>
          <cell r="CGB22">
            <v>3.8399969908641651</v>
          </cell>
          <cell r="CGC22">
            <v>3.6448846091290599</v>
          </cell>
          <cell r="CGD22">
            <v>3.6140265573891157</v>
          </cell>
          <cell r="CGE22">
            <v>3.5484587485705763</v>
          </cell>
          <cell r="CGF22">
            <v>3.560699811762976</v>
          </cell>
          <cell r="CGG22">
            <v>3.4550472806535297</v>
          </cell>
          <cell r="CGH22">
            <v>3.695614012107074</v>
          </cell>
          <cell r="CGI22">
            <v>3.5572340667495443</v>
          </cell>
          <cell r="CGJ22">
            <v>3.8181622551346308</v>
          </cell>
          <cell r="CGK22">
            <v>3.7588413277959178</v>
          </cell>
          <cell r="CGL22">
            <v>3.7059952337930291</v>
          </cell>
          <cell r="CGM22">
            <v>3.8055111028218613</v>
          </cell>
          <cell r="CGN22">
            <v>3.4821900333919076</v>
          </cell>
          <cell r="CGO22">
            <v>3.8007155466176696</v>
          </cell>
          <cell r="CGP22">
            <v>3.5884897583563271</v>
          </cell>
          <cell r="CGQ22">
            <v>3.5956249877796989</v>
          </cell>
          <cell r="CGR22">
            <v>3.7949478777344754</v>
          </cell>
          <cell r="CGS22">
            <v>3.6882453257142473</v>
          </cell>
          <cell r="CGT22">
            <v>3.6265205546089154</v>
          </cell>
          <cell r="CGU22">
            <v>3.5876029163708694</v>
          </cell>
          <cell r="CGV22">
            <v>3.737266486966726</v>
          </cell>
          <cell r="CGW22">
            <v>3.7847220207246521</v>
          </cell>
          <cell r="CGX22">
            <v>3.6444090944961784</v>
          </cell>
          <cell r="CGY22">
            <v>3.6971718588181695</v>
          </cell>
          <cell r="CGZ22">
            <v>3.7570575037072071</v>
          </cell>
          <cell r="CHA22">
            <v>3.5727260918662194</v>
          </cell>
          <cell r="CHB22">
            <v>3.7081413244663652</v>
          </cell>
          <cell r="CHC22">
            <v>3.7303146330399319</v>
          </cell>
          <cell r="CHD22">
            <v>3.5469136355717623</v>
          </cell>
          <cell r="CHE22">
            <v>3.5406973083082653</v>
          </cell>
          <cell r="CHF22">
            <v>3.6729650550376847</v>
          </cell>
          <cell r="CHG22">
            <v>3.5430043691683957</v>
          </cell>
          <cell r="CHH22">
            <v>3.7776043608123127</v>
          </cell>
          <cell r="CHI22">
            <v>3.4423530914051637</v>
          </cell>
          <cell r="CHJ22">
            <v>3.7671250343233247</v>
          </cell>
          <cell r="CHK22">
            <v>3.460481179025706</v>
          </cell>
          <cell r="CHL22">
            <v>3.78184246153074</v>
          </cell>
          <cell r="CHM22">
            <v>3.5044035845121733</v>
          </cell>
          <cell r="CHN22">
            <v>3.8590661349613513</v>
          </cell>
          <cell r="CHO22">
            <v>3.7480548527883442</v>
          </cell>
          <cell r="CHP22">
            <v>3.4780257580855531</v>
          </cell>
          <cell r="CHQ22">
            <v>3.6584709614147961</v>
          </cell>
          <cell r="CHR22">
            <v>3.4877184390005724</v>
          </cell>
          <cell r="CHS22">
            <v>3.6375959727750717</v>
          </cell>
          <cell r="CHT22">
            <v>3.7334698662283801</v>
          </cell>
          <cell r="CHU22">
            <v>3.7478728661197813</v>
          </cell>
          <cell r="CHV22">
            <v>3.732000536387154</v>
          </cell>
          <cell r="CHW22">
            <v>3.7948961062419659</v>
          </cell>
          <cell r="CHX22">
            <v>3.4902282018194168</v>
          </cell>
          <cell r="CHY22">
            <v>3.5057126302141786</v>
          </cell>
          <cell r="CHZ22">
            <v>3.8475615187399685</v>
          </cell>
          <cell r="CIA22">
            <v>3.7116055133231058</v>
          </cell>
          <cell r="CIB22">
            <v>3.7010319138577774</v>
          </cell>
          <cell r="CIC22">
            <v>3.6882312199068181</v>
          </cell>
          <cell r="CID22">
            <v>3.7038743595512416</v>
          </cell>
          <cell r="CIE22">
            <v>3.8527896028400486</v>
          </cell>
          <cell r="CIF22">
            <v>3.7104095650735474</v>
          </cell>
          <cell r="CIG22">
            <v>3.706843556717156</v>
          </cell>
          <cell r="CIH22">
            <v>3.7413601161058616</v>
          </cell>
          <cell r="CII22">
            <v>3.563819454141933</v>
          </cell>
          <cell r="CIJ22">
            <v>3.8143015642460525</v>
          </cell>
          <cell r="CIK22">
            <v>3.6480889198183264</v>
          </cell>
          <cell r="CIL22">
            <v>3.6402924743968912</v>
          </cell>
          <cell r="CIM22">
            <v>3.5528400491703533</v>
          </cell>
          <cell r="CIN22">
            <v>3.7858659632215539</v>
          </cell>
          <cell r="CIO22">
            <v>3.6738767620644701</v>
          </cell>
          <cell r="CIP22">
            <v>3.6645320076664998</v>
          </cell>
          <cell r="CIQ22">
            <v>3.7389196942905598</v>
          </cell>
          <cell r="CIR22">
            <v>3.7403980933460526</v>
          </cell>
          <cell r="CIS22">
            <v>3.6282532765198225</v>
          </cell>
          <cell r="CIT22">
            <v>3.7690924179701577</v>
          </cell>
          <cell r="CIU22">
            <v>3.6872666704839934</v>
          </cell>
          <cell r="CIV22">
            <v>3.6712481958853096</v>
          </cell>
          <cell r="CIW22">
            <v>3.7225607560337988</v>
          </cell>
          <cell r="CIX22">
            <v>3.7269162880173945</v>
          </cell>
          <cell r="CIY22">
            <v>3.6674828823423371</v>
          </cell>
          <cell r="CIZ22">
            <v>3.7978303149816237</v>
          </cell>
          <cell r="CJA22">
            <v>3.559148172945779</v>
          </cell>
          <cell r="CJB22">
            <v>3.6304943094842055</v>
          </cell>
          <cell r="CJC22">
            <v>3.5358987234550292</v>
          </cell>
          <cell r="CJD22">
            <v>3.5914724589464346</v>
          </cell>
          <cell r="CJE22">
            <v>3.7720606780954835</v>
          </cell>
          <cell r="CJF22">
            <v>3.5644294675649864</v>
          </cell>
          <cell r="CJG22">
            <v>3.4387806576275941</v>
          </cell>
          <cell r="CJH22">
            <v>3.4965954260833829</v>
          </cell>
          <cell r="CJI22">
            <v>3.7718520025030187</v>
          </cell>
          <cell r="CJJ22">
            <v>3.8851657941961548</v>
          </cell>
          <cell r="CJK22">
            <v>3.8950302798297725</v>
          </cell>
          <cell r="CJL22">
            <v>3.5263627291126856</v>
          </cell>
          <cell r="CJM22">
            <v>3.5757762928444281</v>
          </cell>
          <cell r="CJN22">
            <v>3.6213156622633984</v>
          </cell>
          <cell r="CJO22">
            <v>3.6319578999518276</v>
          </cell>
          <cell r="CJP22">
            <v>3.7797924677163186</v>
          </cell>
          <cell r="CJQ22">
            <v>3.578418646906532</v>
          </cell>
          <cell r="CJR22">
            <v>3.5190491273201627</v>
          </cell>
          <cell r="CJS22">
            <v>3.70421609490726</v>
          </cell>
          <cell r="CJT22">
            <v>3.7242164398220448</v>
          </cell>
          <cell r="CJU22">
            <v>3.6176340297915441</v>
          </cell>
          <cell r="CJV22">
            <v>3.6854050720264451</v>
          </cell>
          <cell r="CJW22">
            <v>3.8666706125586696</v>
          </cell>
          <cell r="CJX22">
            <v>3.4066399981165314</v>
          </cell>
          <cell r="CJY22">
            <v>3.7287813167128112</v>
          </cell>
          <cell r="CJZ22">
            <v>3.6808633366916386</v>
          </cell>
          <cell r="CKA22">
            <v>3.6917665569168072</v>
          </cell>
          <cell r="CKB22">
            <v>3.8256990231830037</v>
          </cell>
          <cell r="CKC22">
            <v>3.684632482061303</v>
          </cell>
          <cell r="CKD22">
            <v>3.6912094862869989</v>
          </cell>
          <cell r="CKE22">
            <v>3.7106244652927778</v>
          </cell>
          <cell r="CKF22">
            <v>3.6779866053523587</v>
          </cell>
          <cell r="CKG22">
            <v>3.5754705498867243</v>
          </cell>
          <cell r="CKH22">
            <v>3.738610487629253</v>
          </cell>
          <cell r="CKI22">
            <v>3.8160029287629835</v>
          </cell>
          <cell r="CKJ22">
            <v>3.689541169183677</v>
          </cell>
          <cell r="CKK22">
            <v>3.4898755064350873</v>
          </cell>
          <cell r="CKL22">
            <v>3.6808115484662616</v>
          </cell>
          <cell r="CKM22">
            <v>3.6667237456027855</v>
          </cell>
          <cell r="CKN22">
            <v>3.5910107321964966</v>
          </cell>
          <cell r="CKO22">
            <v>3.6636157158339784</v>
          </cell>
          <cell r="CKP22">
            <v>3.8563549084159994</v>
          </cell>
          <cell r="CKQ22">
            <v>3.5888053067744732</v>
          </cell>
          <cell r="CKR22">
            <v>3.6136585012322828</v>
          </cell>
          <cell r="CKS22">
            <v>3.9080507767301835</v>
          </cell>
          <cell r="CKT22">
            <v>3.4028858788620169</v>
          </cell>
          <cell r="CKU22">
            <v>3.6668918774569348</v>
          </cell>
          <cell r="CKV22">
            <v>3.6525167712559061</v>
          </cell>
          <cell r="CKW22">
            <v>3.5678921002650354</v>
          </cell>
          <cell r="CKX22">
            <v>3.6289468873496555</v>
          </cell>
          <cell r="CKY22">
            <v>3.6023125795276947</v>
          </cell>
          <cell r="CKZ22">
            <v>3.722136360311588</v>
          </cell>
          <cell r="CLA22">
            <v>3.7205921676204952</v>
          </cell>
          <cell r="CLB22">
            <v>3.7820520072323225</v>
          </cell>
          <cell r="CLC22">
            <v>3.480484452192329</v>
          </cell>
          <cell r="CLD22">
            <v>3.6888211873544265</v>
          </cell>
          <cell r="CLE22">
            <v>3.7855834789498841</v>
          </cell>
          <cell r="CLF22">
            <v>3.615506111012476</v>
          </cell>
          <cell r="CLG22">
            <v>3.765685723246663</v>
          </cell>
          <cell r="CLH22">
            <v>3.7393700761562312</v>
          </cell>
          <cell r="CLI22">
            <v>3.8922023666318619</v>
          </cell>
          <cell r="CLJ22">
            <v>3.7282095713580734</v>
          </cell>
          <cell r="CLK22">
            <v>3.586517689506552</v>
          </cell>
          <cell r="CLL22">
            <v>3.7782261709070593</v>
          </cell>
          <cell r="CLM22">
            <v>3.7178028989804228</v>
          </cell>
          <cell r="CLN22">
            <v>3.702128887195185</v>
          </cell>
          <cell r="CLO22">
            <v>3.7662447683548543</v>
          </cell>
          <cell r="CLP22">
            <v>3.5954619761830511</v>
          </cell>
          <cell r="CLQ22">
            <v>3.5412005995014462</v>
          </cell>
          <cell r="CLR22">
            <v>3.6577843783893758</v>
          </cell>
          <cell r="CLS22">
            <v>3.8861767271281056</v>
          </cell>
          <cell r="CLT22">
            <v>3.7972255389461447</v>
          </cell>
          <cell r="CLU22">
            <v>3.6557431693304707</v>
          </cell>
          <cell r="CLV22">
            <v>3.6680717788864166</v>
          </cell>
          <cell r="CLW22">
            <v>3.6380015440211757</v>
          </cell>
          <cell r="CLX22">
            <v>3.7006075683341697</v>
          </cell>
          <cell r="CLY22">
            <v>3.5982551268484184</v>
          </cell>
          <cell r="CLZ22">
            <v>3.5886450728338555</v>
          </cell>
          <cell r="CMA22">
            <v>3.5687797119624047</v>
          </cell>
          <cell r="CMB22">
            <v>3.6515595842948474</v>
          </cell>
          <cell r="CMC22">
            <v>3.623385116402897</v>
          </cell>
          <cell r="CMD22">
            <v>3.5970700047642294</v>
          </cell>
          <cell r="CME22">
            <v>3.6670819293677046</v>
          </cell>
          <cell r="CMF22">
            <v>3.6503608416563913</v>
          </cell>
          <cell r="CMG22">
            <v>3.7209055909644499</v>
          </cell>
          <cell r="CMH22">
            <v>3.5888140413313865</v>
          </cell>
          <cell r="CMI22">
            <v>3.5602626153970132</v>
          </cell>
          <cell r="CMJ22">
            <v>3.5117765879848535</v>
          </cell>
          <cell r="CMK22">
            <v>3.7279355873831701</v>
          </cell>
          <cell r="CML22">
            <v>3.6257183474680321</v>
          </cell>
          <cell r="CMM22">
            <v>3.6356521155401547</v>
          </cell>
          <cell r="CMN22">
            <v>3.7264082279569331</v>
          </cell>
          <cell r="CMO22">
            <v>3.5650646137552502</v>
          </cell>
          <cell r="CMP22">
            <v>3.5745175126768434</v>
          </cell>
          <cell r="CMQ22">
            <v>3.5730710566656949</v>
          </cell>
          <cell r="CMR22">
            <v>3.5635531338204136</v>
          </cell>
          <cell r="CMS22">
            <v>3.7474217480079335</v>
          </cell>
          <cell r="CMT22">
            <v>3.7606778771505942</v>
          </cell>
          <cell r="CMU22">
            <v>3.6033657462175945</v>
          </cell>
          <cell r="CMV22">
            <v>3.6368836880649407</v>
          </cell>
          <cell r="CMW22">
            <v>3.6181088081782491</v>
          </cell>
          <cell r="CMX22">
            <v>3.5073825704056625</v>
          </cell>
          <cell r="CMY22">
            <v>3.4028825322884866</v>
          </cell>
          <cell r="CMZ22">
            <v>3.5713866592765613</v>
          </cell>
          <cell r="CNA22">
            <v>3.6213297178722246</v>
          </cell>
          <cell r="CNB22">
            <v>3.8436729006952826</v>
          </cell>
          <cell r="CNC22">
            <v>3.6515726024658792</v>
          </cell>
          <cell r="CND22">
            <v>3.6895164882038927</v>
          </cell>
          <cell r="CNE22">
            <v>3.6192766284772877</v>
          </cell>
          <cell r="CNF22">
            <v>3.779440140455077</v>
          </cell>
          <cell r="CNG22">
            <v>3.7123748571119237</v>
          </cell>
          <cell r="CNH22">
            <v>3.6088465635506624</v>
          </cell>
          <cell r="CNI22">
            <v>3.5529501514394908</v>
          </cell>
          <cell r="CNJ22">
            <v>3.8284630335593577</v>
          </cell>
          <cell r="CNK22">
            <v>3.5449817925358187</v>
          </cell>
          <cell r="CNL22">
            <v>3.5645254472938275</v>
          </cell>
          <cell r="CNM22">
            <v>3.6307422905827806</v>
          </cell>
          <cell r="CNN22">
            <v>3.5454219673522229</v>
          </cell>
          <cell r="CNO22">
            <v>3.7253520995494593</v>
          </cell>
          <cell r="CNP22">
            <v>3.5799727287224061</v>
          </cell>
          <cell r="CNQ22">
            <v>3.7621407313720399</v>
          </cell>
          <cell r="CNR22">
            <v>3.561642173403297</v>
          </cell>
          <cell r="CNS22">
            <v>3.6008784054414011</v>
          </cell>
          <cell r="CNT22">
            <v>3.7650680963688288</v>
          </cell>
          <cell r="CNU22">
            <v>3.6944016154486157</v>
          </cell>
          <cell r="CNV22">
            <v>3.6536185301934618</v>
          </cell>
          <cell r="CNW22">
            <v>3.8717836414607874</v>
          </cell>
          <cell r="CNX22">
            <v>3.6960403321090642</v>
          </cell>
          <cell r="CNY22">
            <v>3.8199723079933836</v>
          </cell>
          <cell r="CNZ22">
            <v>3.5722965926193755</v>
          </cell>
          <cell r="COA22">
            <v>3.6016163249047723</v>
          </cell>
          <cell r="COB22">
            <v>3.6410545226554136</v>
          </cell>
          <cell r="COC22">
            <v>3.7738964912039834</v>
          </cell>
          <cell r="COD22">
            <v>3.7877394085493989</v>
          </cell>
          <cell r="COE22">
            <v>3.8157725757404779</v>
          </cell>
          <cell r="COF22">
            <v>3.7519304526619988</v>
          </cell>
          <cell r="COG22">
            <v>3.595098437900484</v>
          </cell>
          <cell r="COH22">
            <v>3.7533000713448983</v>
          </cell>
          <cell r="COI22">
            <v>3.537528672092829</v>
          </cell>
          <cell r="COJ22">
            <v>3.7786941724823659</v>
          </cell>
          <cell r="COK22">
            <v>3.7213416327625448</v>
          </cell>
          <cell r="COL22">
            <v>3.5242297235418518</v>
          </cell>
          <cell r="COM22">
            <v>3.752080345690409</v>
          </cell>
          <cell r="CON22">
            <v>3.6403888557145563</v>
          </cell>
          <cell r="COO22">
            <v>3.7601980454378587</v>
          </cell>
          <cell r="COP22">
            <v>3.6209630003448039</v>
          </cell>
          <cell r="COQ22">
            <v>3.6827709170694893</v>
          </cell>
          <cell r="COR22">
            <v>3.6764002625676548</v>
          </cell>
          <cell r="COS22">
            <v>3.8268821373230746</v>
          </cell>
          <cell r="COT22">
            <v>3.7446863759345623</v>
          </cell>
          <cell r="COU22">
            <v>3.7032280525382548</v>
          </cell>
          <cell r="COV22">
            <v>3.8314808146064943</v>
          </cell>
          <cell r="COW22">
            <v>3.7103251979548557</v>
          </cell>
          <cell r="COX22">
            <v>3.7143500215422138</v>
          </cell>
          <cell r="COY22">
            <v>3.5773040705923562</v>
          </cell>
          <cell r="COZ22">
            <v>3.8722685181331196</v>
          </cell>
          <cell r="CPA22">
            <v>3.5300736775686627</v>
          </cell>
          <cell r="CPB22">
            <v>3.5337265629738939</v>
          </cell>
          <cell r="CPC22">
            <v>3.7188781530556212</v>
          </cell>
          <cell r="CPD22">
            <v>3.9686460541698296</v>
          </cell>
          <cell r="CPE22">
            <v>3.7631572363489183</v>
          </cell>
          <cell r="CPF22">
            <v>3.5749445019935395</v>
          </cell>
          <cell r="CPG22">
            <v>3.367709375173189</v>
          </cell>
          <cell r="CPH22">
            <v>3.7957779785657313</v>
          </cell>
          <cell r="CPI22">
            <v>3.7530330315100695</v>
          </cell>
          <cell r="CPJ22">
            <v>3.6041291665712643</v>
          </cell>
          <cell r="CPK22">
            <v>3.7433001749798218</v>
          </cell>
          <cell r="CPL22">
            <v>3.674820880655894</v>
          </cell>
          <cell r="CPM22">
            <v>3.5640401606662384</v>
          </cell>
          <cell r="CPN22">
            <v>3.7584247128571646</v>
          </cell>
          <cell r="CPO22">
            <v>3.6985699568418093</v>
          </cell>
          <cell r="CPP22">
            <v>3.7077445212429097</v>
          </cell>
          <cell r="CPQ22">
            <v>3.7294686861830115</v>
          </cell>
          <cell r="CPR22">
            <v>3.6564113462014758</v>
          </cell>
          <cell r="CPS22">
            <v>3.7515401083254565</v>
          </cell>
          <cell r="CPT22">
            <v>3.6371867537638196</v>
          </cell>
          <cell r="CPU22">
            <v>3.6760811500486996</v>
          </cell>
          <cell r="CPV22">
            <v>3.6817005657245132</v>
          </cell>
          <cell r="CPW22">
            <v>3.7610235781962458</v>
          </cell>
          <cell r="CPX22">
            <v>3.6631456895816856</v>
          </cell>
          <cell r="CPY22">
            <v>3.6948327210507541</v>
          </cell>
          <cell r="CPZ22">
            <v>3.5756513317888166</v>
          </cell>
          <cell r="CQA22">
            <v>3.7343339013152304</v>
          </cell>
          <cell r="CQB22">
            <v>3.6306092308192266</v>
          </cell>
          <cell r="CQC22">
            <v>3.5292821794630758</v>
          </cell>
          <cell r="CQD22">
            <v>3.8498541056695816</v>
          </cell>
          <cell r="CQE22">
            <v>3.697985042720231</v>
          </cell>
          <cell r="CQF22">
            <v>3.6232932194937626</v>
          </cell>
          <cell r="CQG22">
            <v>3.7028488188258324</v>
          </cell>
          <cell r="CQH22">
            <v>3.5937843388724486</v>
          </cell>
          <cell r="CQI22">
            <v>3.6609622511477546</v>
          </cell>
          <cell r="CQJ22">
            <v>3.7714407922805164</v>
          </cell>
          <cell r="CQK22">
            <v>3.69950426997279</v>
          </cell>
          <cell r="CQL22">
            <v>3.8681756336065942</v>
          </cell>
          <cell r="CQM22">
            <v>3.6617015092405381</v>
          </cell>
          <cell r="CQN22">
            <v>3.5812575786977896</v>
          </cell>
          <cell r="CQO22">
            <v>3.7698793647357438</v>
          </cell>
          <cell r="CQP22">
            <v>3.6945950641315188</v>
          </cell>
          <cell r="CQQ22">
            <v>3.8033088566446911</v>
          </cell>
          <cell r="CQR22">
            <v>3.5349581354986794</v>
          </cell>
          <cell r="CQS22">
            <v>3.5671995603387319</v>
          </cell>
          <cell r="CQT22">
            <v>3.4309650698055671</v>
          </cell>
          <cell r="CQU22">
            <v>3.6739376362369813</v>
          </cell>
          <cell r="CQV22">
            <v>3.5545194936306621</v>
          </cell>
          <cell r="CQW22">
            <v>3.5844613539352914</v>
          </cell>
          <cell r="CQX22">
            <v>3.5418142272239121</v>
          </cell>
          <cell r="CQY22">
            <v>3.6983257406384555</v>
          </cell>
          <cell r="CQZ22">
            <v>3.622433986739928</v>
          </cell>
          <cell r="CRA22">
            <v>3.7433051279086462</v>
          </cell>
          <cell r="CRB22">
            <v>3.7653114926616675</v>
          </cell>
          <cell r="CRC22">
            <v>3.648396001405442</v>
          </cell>
          <cell r="CRD22">
            <v>3.7785627358069744</v>
          </cell>
          <cell r="CRE22">
            <v>3.8202131859896409</v>
          </cell>
          <cell r="CRF22">
            <v>3.6252080954019088</v>
          </cell>
          <cell r="CRG22">
            <v>3.489761656003596</v>
          </cell>
          <cell r="CRH22">
            <v>3.7709255705527012</v>
          </cell>
          <cell r="CRI22">
            <v>3.5784643945666872</v>
          </cell>
          <cell r="CRJ22">
            <v>-0.10992919791471489</v>
          </cell>
          <cell r="DKP22">
            <v>-0.12469679310722671</v>
          </cell>
          <cell r="DKQ22">
            <v>-0.12574452091948438</v>
          </cell>
          <cell r="DKR22">
            <v>-0.12296298742582472</v>
          </cell>
          <cell r="DKS22">
            <v>-0.12421139197802114</v>
          </cell>
          <cell r="DKT22">
            <v>-0.11932663321881773</v>
          </cell>
          <cell r="DKU22">
            <v>-0.12507104618984244</v>
          </cell>
          <cell r="DKV22">
            <v>-0.11930112099894659</v>
          </cell>
          <cell r="DKW22">
            <v>-0.11928018589145692</v>
          </cell>
          <cell r="DKX22">
            <v>-0.11745908147417687</v>
          </cell>
          <cell r="DKY22">
            <v>-0.12845993804654463</v>
          </cell>
          <cell r="DKZ22">
            <v>-0.11836328620401791</v>
          </cell>
          <cell r="DLA22">
            <v>-0.13075493128674928</v>
          </cell>
          <cell r="DLB22">
            <v>-0.12309303055546886</v>
          </cell>
          <cell r="DLC22">
            <v>-0.1276280869780593</v>
          </cell>
          <cell r="DLD22">
            <v>-0.11508743558892638</v>
          </cell>
          <cell r="DLE22">
            <v>-0.12526879267223651</v>
          </cell>
          <cell r="DLF22">
            <v>-0.1214364035609679</v>
          </cell>
          <cell r="DLG22">
            <v>-0.12216511362655084</v>
          </cell>
          <cell r="DLH22">
            <v>-0.11587561788979713</v>
          </cell>
          <cell r="DLI22">
            <v>-0.11944043068938391</v>
          </cell>
          <cell r="DLJ22">
            <v>-0.1233333856645019</v>
          </cell>
          <cell r="DLK22">
            <v>-0.12337725705613074</v>
          </cell>
          <cell r="DLL22">
            <v>-0.13316223816698863</v>
          </cell>
          <cell r="DLM22">
            <v>-0.12875237913668175</v>
          </cell>
          <cell r="DLN22">
            <v>-0.12115423934896671</v>
          </cell>
          <cell r="DLO22">
            <v>-0.12412318074278698</v>
          </cell>
          <cell r="DLP22">
            <v>-0.12388187847784204</v>
          </cell>
          <cell r="DLQ22">
            <v>-0.12411158433757233</v>
          </cell>
          <cell r="DLR22">
            <v>-0.11513280894895535</v>
          </cell>
          <cell r="DLS22">
            <v>-0.12883009767069487</v>
          </cell>
          <cell r="DLT22">
            <v>-0.12366320006657175</v>
          </cell>
          <cell r="DLU22">
            <v>-0.13223935100149309</v>
          </cell>
          <cell r="DLV22">
            <v>-0.12784102015789353</v>
          </cell>
          <cell r="DLW22">
            <v>-0.12445362726938212</v>
          </cell>
          <cell r="DLX22">
            <v>-0.1259678187818859</v>
          </cell>
          <cell r="DLY22">
            <v>-0.13011880205138776</v>
          </cell>
          <cell r="DLZ22">
            <v>-0.11682586117593613</v>
          </cell>
          <cell r="DMA22">
            <v>-0.1214426629277683</v>
          </cell>
          <cell r="DMB22">
            <v>-0.1239985320586673</v>
          </cell>
          <cell r="DMC22">
            <v>-0.12035708088265436</v>
          </cell>
          <cell r="DMD22">
            <v>-0.13215768594442437</v>
          </cell>
          <cell r="DME22">
            <v>-0.13180174681873297</v>
          </cell>
          <cell r="DMF22">
            <v>-0.11902465500930261</v>
          </cell>
          <cell r="DMG22">
            <v>-0.11569145366130555</v>
          </cell>
          <cell r="DMH22">
            <v>-0.12293833095474678</v>
          </cell>
          <cell r="DMI22">
            <v>-0.12042506296370444</v>
          </cell>
          <cell r="DMJ22">
            <v>-0.12892227707128309</v>
          </cell>
          <cell r="DMK22">
            <v>-0.12304557495709607</v>
          </cell>
          <cell r="DML22">
            <v>-0.12315093884856357</v>
          </cell>
          <cell r="DMM22">
            <v>-0.12124290717578287</v>
          </cell>
          <cell r="DMN22">
            <v>-0.12109710090878284</v>
          </cell>
          <cell r="DMO22">
            <v>-0.12406002085399462</v>
          </cell>
          <cell r="DMP22">
            <v>-0.13294060096452492</v>
          </cell>
          <cell r="DMQ22">
            <v>-0.12164181243608993</v>
          </cell>
          <cell r="DMR22">
            <v>-0.12627634014754077</v>
          </cell>
          <cell r="DMS22">
            <v>-0.12089781327602774</v>
          </cell>
          <cell r="DMT22">
            <v>-0.12616802654639148</v>
          </cell>
          <cell r="DMU22">
            <v>-0.1240309920746256</v>
          </cell>
          <cell r="DMV22">
            <v>-0.12434982978702887</v>
          </cell>
          <cell r="DMW22">
            <v>-0.12036713984652041</v>
          </cell>
          <cell r="DMX22">
            <v>-0.12869473489047575</v>
          </cell>
          <cell r="DMY22">
            <v>-0.11443323741621685</v>
          </cell>
          <cell r="DMZ22">
            <v>-0.12257953351211708</v>
          </cell>
          <cell r="DNA22">
            <v>-0.12773803356208727</v>
          </cell>
          <cell r="DNB22">
            <v>-0.13090285928611475</v>
          </cell>
          <cell r="DNC22">
            <v>-0.12038178798289365</v>
          </cell>
          <cell r="DND22">
            <v>-0.1245935551857132</v>
          </cell>
          <cell r="DNE22">
            <v>-0.12485059526567444</v>
          </cell>
          <cell r="DNF22">
            <v>-0.11523185929296219</v>
          </cell>
          <cell r="DNG22">
            <v>-0.11676376229509362</v>
          </cell>
          <cell r="DNH22">
            <v>-0.11638618377027135</v>
          </cell>
          <cell r="DNI22">
            <v>-0.12685686141463007</v>
          </cell>
          <cell r="DNJ22">
            <v>-0.12406145455300203</v>
          </cell>
          <cell r="DNK22">
            <v>-0.13427877540855843</v>
          </cell>
          <cell r="DNL22">
            <v>-0.13293770403933694</v>
          </cell>
          <cell r="DNM22">
            <v>-0.12557123097184533</v>
          </cell>
          <cell r="DNN22">
            <v>-0.12576410287926071</v>
          </cell>
          <cell r="DNO22">
            <v>-0.12511775810222275</v>
          </cell>
          <cell r="DNP22">
            <v>-0.13332718177300329</v>
          </cell>
          <cell r="DNQ22">
            <v>-0.12621999470844772</v>
          </cell>
          <cell r="DNR22">
            <v>-0.12678180414156254</v>
          </cell>
          <cell r="DNS22">
            <v>-0.11992460197951416</v>
          </cell>
          <cell r="DNT22">
            <v>-0.12519487640816471</v>
          </cell>
          <cell r="DNU22">
            <v>-0.13189012517504142</v>
          </cell>
          <cell r="DNV22">
            <v>-0.12320677426443687</v>
          </cell>
          <cell r="DNW22">
            <v>-0.12249076827158024</v>
          </cell>
          <cell r="DNX22">
            <v>-0.12335012500494906</v>
          </cell>
          <cell r="DNY22">
            <v>-0.12490652981991647</v>
          </cell>
          <cell r="DNZ22">
            <v>-0.12038358110237825</v>
          </cell>
          <cell r="DOA22">
            <v>-0.13326259839677959</v>
          </cell>
          <cell r="DOB22">
            <v>-0.12635631226323216</v>
          </cell>
          <cell r="DOC22">
            <v>-0.12811966664838337</v>
          </cell>
          <cell r="DOD22">
            <v>-0.11374675243873106</v>
          </cell>
          <cell r="DOE22">
            <v>-0.1251818310609914</v>
          </cell>
          <cell r="DOF22">
            <v>-0.12942052692806613</v>
          </cell>
          <cell r="DOG22">
            <v>-0.1242699919868407</v>
          </cell>
          <cell r="DOH22">
            <v>-0.11971324615275904</v>
          </cell>
          <cell r="DOI22">
            <v>-0.12668312787491859</v>
          </cell>
          <cell r="DOJ22">
            <v>-0.12031082309104146</v>
          </cell>
          <cell r="DOK22">
            <v>-0.12761314576854729</v>
          </cell>
          <cell r="DOL22">
            <v>-0.12619679200791545</v>
          </cell>
          <cell r="DOM22">
            <v>-0.12606573690645709</v>
          </cell>
          <cell r="DON22">
            <v>-0.121450580027961</v>
          </cell>
          <cell r="DOO22">
            <v>-0.12101908592089224</v>
          </cell>
          <cell r="DOP22">
            <v>-0.11794726364206916</v>
          </cell>
          <cell r="DOQ22">
            <v>-0.114743929492785</v>
          </cell>
          <cell r="DOR22">
            <v>-0.11781912472047043</v>
          </cell>
          <cell r="DOS22">
            <v>-0.12224844047758637</v>
          </cell>
          <cell r="DOT22">
            <v>-0.12943278049610032</v>
          </cell>
          <cell r="DOU22">
            <v>-0.11843425077503984</v>
          </cell>
          <cell r="DOV22">
            <v>-0.12521613511120067</v>
          </cell>
          <cell r="DOW22">
            <v>-0.1172982518376178</v>
          </cell>
          <cell r="DOX22">
            <v>-0.12100879730940034</v>
          </cell>
          <cell r="DOY22">
            <v>-0.12239685196512662</v>
          </cell>
          <cell r="DOZ22">
            <v>-0.12455056633442697</v>
          </cell>
          <cell r="DPA22">
            <v>-0.12967795090252471</v>
          </cell>
          <cell r="DPB22">
            <v>-0.12804374487494607</v>
          </cell>
          <cell r="DPC22">
            <v>-0.13273188408202141</v>
          </cell>
          <cell r="DPD22">
            <v>-0.11709582867964614</v>
          </cell>
          <cell r="DPE22">
            <v>-0.11768468513034185</v>
          </cell>
          <cell r="DPF22">
            <v>-0.11170059309681629</v>
          </cell>
          <cell r="DPG22">
            <v>-0.12847219506466837</v>
          </cell>
          <cell r="DPH22">
            <v>-0.11375422433520446</v>
          </cell>
          <cell r="DPI22">
            <v>-0.11947348685776175</v>
          </cell>
          <cell r="DPJ22">
            <v>-0.12761098404034388</v>
          </cell>
          <cell r="DPK22">
            <v>-0.13030714788061221</v>
          </cell>
          <cell r="DPL22">
            <v>-0.12528021936880973</v>
          </cell>
          <cell r="DPM22">
            <v>-0.12396594793082927</v>
          </cell>
          <cell r="DPN22">
            <v>-0.11800356996055504</v>
          </cell>
          <cell r="DPO22">
            <v>-0.11827822549075838</v>
          </cell>
          <cell r="DPP22">
            <v>-0.12417659435208728</v>
          </cell>
          <cell r="DPQ22">
            <v>-0.12131559480130469</v>
          </cell>
          <cell r="DPR22">
            <v>-0.12376228577173273</v>
          </cell>
          <cell r="DPS22">
            <v>-0.12884018506563319</v>
          </cell>
          <cell r="DPT22">
            <v>-0.12733415427748665</v>
          </cell>
          <cell r="DPU22">
            <v>-0.12189477760165257</v>
          </cell>
          <cell r="DPV22">
            <v>-0.12317009805553999</v>
          </cell>
          <cell r="DPW22">
            <v>-0.1254645640112651</v>
          </cell>
          <cell r="DPX22">
            <v>-0.1203337461306607</v>
          </cell>
          <cell r="DPY22">
            <v>-0.11892532458505205</v>
          </cell>
          <cell r="DPZ22">
            <v>-0.12472847414858586</v>
          </cell>
          <cell r="DQA22">
            <v>-0.12191223735481023</v>
          </cell>
          <cell r="DQB22">
            <v>-0.12065912707233478</v>
          </cell>
          <cell r="DQC22">
            <v>-0.13064129051226958</v>
          </cell>
          <cell r="DQD22">
            <v>-0.12216855875488138</v>
          </cell>
          <cell r="DQE22">
            <v>-0.12290932013350944</v>
          </cell>
          <cell r="DQF22">
            <v>-0.1234780239557316</v>
          </cell>
          <cell r="DQG22">
            <v>-0.12291779690890459</v>
          </cell>
          <cell r="DQH22">
            <v>-0.13397598924158485</v>
          </cell>
          <cell r="DQI22">
            <v>-0.12585850614261751</v>
          </cell>
          <cell r="DQJ22">
            <v>-0.1320760390003258</v>
          </cell>
          <cell r="DQK22">
            <v>-0.12368010808885914</v>
          </cell>
          <cell r="DQL22">
            <v>-0.11964897286310665</v>
          </cell>
          <cell r="DQM22">
            <v>-0.12063584740560697</v>
          </cell>
          <cell r="DQN22">
            <v>-0.11861767771318092</v>
          </cell>
          <cell r="DQO22">
            <v>-0.12434077165005593</v>
          </cell>
          <cell r="DQP22">
            <v>-0.12128815410709526</v>
          </cell>
          <cell r="DQQ22">
            <v>-0.12514690492068298</v>
          </cell>
          <cell r="DQR22">
            <v>-0.112946404940718</v>
          </cell>
          <cell r="DQS22">
            <v>-0.12065344897154887</v>
          </cell>
          <cell r="DQT22">
            <v>-0.12787672973471467</v>
          </cell>
          <cell r="DQU22">
            <v>-0.13113699736555048</v>
          </cell>
          <cell r="DQV22">
            <v>-0.12166620163920823</v>
          </cell>
          <cell r="DQW22">
            <v>-0.12251884326495988</v>
          </cell>
          <cell r="DQX22">
            <v>-0.12671217141872851</v>
          </cell>
          <cell r="DQY22">
            <v>-0.12308932740549271</v>
          </cell>
          <cell r="DQZ22">
            <v>-0.12249765010253125</v>
          </cell>
          <cell r="DRA22">
            <v>-0.12349879486778752</v>
          </cell>
          <cell r="DRB22">
            <v>-0.12760486267856455</v>
          </cell>
          <cell r="DRC22">
            <v>-0.12327921871861756</v>
          </cell>
          <cell r="DRD22">
            <v>-0.1191617440087645</v>
          </cell>
          <cell r="DRE22">
            <v>-0.11701745018133841</v>
          </cell>
          <cell r="DRF22">
            <v>-0.12443152331222752</v>
          </cell>
          <cell r="DRG22">
            <v>-0.12746050572455347</v>
          </cell>
          <cell r="DRH22">
            <v>-0.1274563001143629</v>
          </cell>
          <cell r="DRI22">
            <v>-0.12270513348396461</v>
          </cell>
          <cell r="DRJ22">
            <v>-0.12675203561893797</v>
          </cell>
          <cell r="DRK22">
            <v>-0.1196194423966607</v>
          </cell>
          <cell r="DRL22">
            <v>-0.12282805672436529</v>
          </cell>
          <cell r="DRM22">
            <v>-0.12590868778659606</v>
          </cell>
          <cell r="DRN22">
            <v>-0.12301131638911088</v>
          </cell>
          <cell r="DRO22">
            <v>-0.13092613098220224</v>
          </cell>
          <cell r="DRP22">
            <v>-0.12600458563172309</v>
          </cell>
          <cell r="DRQ22">
            <v>-0.12292009361312881</v>
          </cell>
          <cell r="DRR22">
            <v>-0.1312038385378739</v>
          </cell>
          <cell r="DRS22">
            <v>-0.11981267768381451</v>
          </cell>
          <cell r="DRT22">
            <v>-0.12587749132434084</v>
          </cell>
          <cell r="DRU22">
            <v>-0.12222128574143595</v>
          </cell>
          <cell r="DRV22">
            <v>-0.13273757066999262</v>
          </cell>
          <cell r="DRW22">
            <v>-0.12777970630785809</v>
          </cell>
          <cell r="DRX22">
            <v>-0.11888988270162444</v>
          </cell>
          <cell r="DRY22">
            <v>-0.11969801473595972</v>
          </cell>
          <cell r="DRZ22">
            <v>-0.11855249990479357</v>
          </cell>
          <cell r="DSA22">
            <v>-0.12222410686218764</v>
          </cell>
          <cell r="DSB22">
            <v>-0.1240733895462489</v>
          </cell>
          <cell r="DSC22">
            <v>-0.12869032352606474</v>
          </cell>
          <cell r="DSD22">
            <v>-0.12026186695517831</v>
          </cell>
          <cell r="DSE22">
            <v>-0.11564590694829753</v>
          </cell>
          <cell r="DSF22">
            <v>-0.121399276891222</v>
          </cell>
          <cell r="DSG22">
            <v>-0.12310705741566473</v>
          </cell>
          <cell r="DSH22">
            <v>-0.12957709026657582</v>
          </cell>
          <cell r="DSI22">
            <v>-0.12689941953997261</v>
          </cell>
          <cell r="DSJ22">
            <v>-0.12630277358360512</v>
          </cell>
          <cell r="DSK22">
            <v>-0.12191930362600398</v>
          </cell>
          <cell r="DSL22">
            <v>-0.1301177547692029</v>
          </cell>
          <cell r="DSM22">
            <v>-0.11779134515059896</v>
          </cell>
          <cell r="DSN22">
            <v>-0.12833300365859979</v>
          </cell>
          <cell r="DSO22">
            <v>-0.11785255512368513</v>
          </cell>
          <cell r="DSP22">
            <v>-0.11819993430942896</v>
          </cell>
          <cell r="DSQ22">
            <v>-0.11811156233219886</v>
          </cell>
          <cell r="DSR22">
            <v>-0.12073744422817521</v>
          </cell>
          <cell r="DSS22">
            <v>-0.11645388149424182</v>
          </cell>
          <cell r="DST22">
            <v>-0.12699755089114301</v>
          </cell>
          <cell r="DSU22">
            <v>-0.11916055549446941</v>
          </cell>
          <cell r="DSV22">
            <v>-0.13120884749287842</v>
          </cell>
          <cell r="DSW22">
            <v>-0.12460016451347525</v>
          </cell>
          <cell r="DSX22">
            <v>-0.12735429532523573</v>
          </cell>
          <cell r="DSY22">
            <v>-0.13077409825921682</v>
          </cell>
          <cell r="DSZ22">
            <v>-0.11922214059957267</v>
          </cell>
          <cell r="DTA22">
            <v>-0.12576915436142838</v>
          </cell>
          <cell r="DTB22">
            <v>-0.12331629039618414</v>
          </cell>
          <cell r="DTC22">
            <v>-0.11630551636760927</v>
          </cell>
          <cell r="DTD22">
            <v>-0.13041109938779383</v>
          </cell>
          <cell r="DTE22">
            <v>-0.12277292173025005</v>
          </cell>
          <cell r="DTF22">
            <v>-0.12275077378165582</v>
          </cell>
          <cell r="DTG22">
            <v>-0.11644111849049485</v>
          </cell>
          <cell r="DTH22">
            <v>-0.12120733867985869</v>
          </cell>
          <cell r="DTI22">
            <v>-0.13005969396727207</v>
          </cell>
          <cell r="DTJ22">
            <v>-0.12022316270297315</v>
          </cell>
          <cell r="DTK22">
            <v>-0.12705108535559864</v>
          </cell>
          <cell r="DTL22">
            <v>-0.12351989580263163</v>
          </cell>
          <cell r="DTM22">
            <v>-0.11855484229686877</v>
          </cell>
          <cell r="DTN22">
            <v>-0.12742804443935077</v>
          </cell>
          <cell r="DTO22">
            <v>-0.1270615305170891</v>
          </cell>
          <cell r="DTP22">
            <v>-0.12188755196411538</v>
          </cell>
          <cell r="DTQ22">
            <v>-0.12167393161972452</v>
          </cell>
          <cell r="DTR22">
            <v>-0.12621923311536123</v>
          </cell>
          <cell r="DTS22">
            <v>-0.12175321237741014</v>
          </cell>
          <cell r="DTT22">
            <v>-0.1298150998689756</v>
          </cell>
          <cell r="DTU22">
            <v>-0.11414145700791709</v>
          </cell>
          <cell r="DTV22">
            <v>-0.12869493096458212</v>
          </cell>
          <cell r="DTW22">
            <v>-0.11605000864138619</v>
          </cell>
          <cell r="DTX22">
            <v>-0.12996073964897073</v>
          </cell>
          <cell r="DTY22">
            <v>-0.11641873860097414</v>
          </cell>
          <cell r="DTZ22">
            <v>-0.1271234520797106</v>
          </cell>
          <cell r="DUA22">
            <v>-0.12644867569001991</v>
          </cell>
          <cell r="DUB22">
            <v>-0.11618413733003495</v>
          </cell>
          <cell r="DUC22">
            <v>-0.12572115231296588</v>
          </cell>
          <cell r="DUD22">
            <v>-0.11547432117100888</v>
          </cell>
          <cell r="DUE22">
            <v>-0.12356920803174674</v>
          </cell>
          <cell r="DUF22">
            <v>-0.12829844453007505</v>
          </cell>
          <cell r="DUG22">
            <v>-0.12584119609288599</v>
          </cell>
          <cell r="DUH22">
            <v>-0.12223751600742838</v>
          </cell>
          <cell r="DUI22">
            <v>-0.13040932029161845</v>
          </cell>
          <cell r="DUJ22">
            <v>-0.11993959115593414</v>
          </cell>
          <cell r="DUK22">
            <v>-0.12047170421661679</v>
          </cell>
          <cell r="DUL22">
            <v>-0.13221913548931133</v>
          </cell>
          <cell r="DUM22">
            <v>-0.12742110840325024</v>
          </cell>
          <cell r="DUN22">
            <v>-0.12178039185578751</v>
          </cell>
          <cell r="DUO22">
            <v>-0.12468845654685586</v>
          </cell>
          <cell r="DUP22">
            <v>-0.1237362259213917</v>
          </cell>
          <cell r="DUQ22">
            <v>-0.12852179521965709</v>
          </cell>
          <cell r="DUR22">
            <v>-0.12734830266562897</v>
          </cell>
          <cell r="DUS22">
            <v>-0.12765151430701743</v>
          </cell>
          <cell r="DUT22">
            <v>-0.12497519702665549</v>
          </cell>
          <cell r="DUU22">
            <v>-0.12145203161502363</v>
          </cell>
          <cell r="DUV22">
            <v>-0.12204065789839125</v>
          </cell>
          <cell r="DUW22">
            <v>-0.12025673297078474</v>
          </cell>
          <cell r="DUX22">
            <v>-0.11952023726883032</v>
          </cell>
          <cell r="DUY22">
            <v>-0.12209120959992997</v>
          </cell>
          <cell r="DUZ22">
            <v>-0.12905007442469432</v>
          </cell>
          <cell r="DVA22">
            <v>-0.12558069552716947</v>
          </cell>
          <cell r="DVB22">
            <v>-0.12306156546669444</v>
          </cell>
          <cell r="DVC22">
            <v>-0.12666556498395171</v>
          </cell>
          <cell r="DVD22">
            <v>-0.12853652888441494</v>
          </cell>
          <cell r="DVE22">
            <v>-0.12314206035623231</v>
          </cell>
          <cell r="DVF22">
            <v>-0.12952259207710726</v>
          </cell>
          <cell r="DVG22">
            <v>-0.1267106995210838</v>
          </cell>
          <cell r="DVH22">
            <v>-0.1223559138045805</v>
          </cell>
          <cell r="DVI22">
            <v>-0.12300855666581875</v>
          </cell>
          <cell r="DVJ22">
            <v>-0.12807323475988744</v>
          </cell>
          <cell r="DVK22">
            <v>-0.12162859205787666</v>
          </cell>
          <cell r="DVL22">
            <v>-0.12918655797654804</v>
          </cell>
          <cell r="DVM22">
            <v>-0.11372310670597131</v>
          </cell>
          <cell r="DVN22">
            <v>-0.12475975151037144</v>
          </cell>
          <cell r="DVO22">
            <v>-0.12150903113982921</v>
          </cell>
          <cell r="DVP22">
            <v>-0.1208017364154471</v>
          </cell>
          <cell r="DVQ22">
            <v>-0.12962459454952166</v>
          </cell>
          <cell r="DVR22">
            <v>-0.1193006381823804</v>
          </cell>
          <cell r="DVS22">
            <v>-0.11733569686698832</v>
          </cell>
          <cell r="DVT22">
            <v>-0.11956685832103055</v>
          </cell>
          <cell r="DVU22">
            <v>-0.12422353149920462</v>
          </cell>
          <cell r="DVV22">
            <v>-0.13351138377885838</v>
          </cell>
          <cell r="DVW22">
            <v>-0.13385037088957022</v>
          </cell>
          <cell r="DVX22">
            <v>-0.12118133243460134</v>
          </cell>
          <cell r="DVY22">
            <v>-0.12287939980694491</v>
          </cell>
          <cell r="DVZ22">
            <v>-0.12394935428845402</v>
          </cell>
          <cell r="DWA22">
            <v>-0.12144098295987378</v>
          </cell>
          <cell r="DWB22">
            <v>-0.12487476731774447</v>
          </cell>
          <cell r="DWC22">
            <v>-0.12297020271368113</v>
          </cell>
          <cell r="DWD22">
            <v>-0.11714673872542058</v>
          </cell>
          <cell r="DWE22">
            <v>-0.12729315628840784</v>
          </cell>
          <cell r="DWF22">
            <v>-0.12798045610187175</v>
          </cell>
          <cell r="DWG22">
            <v>-0.12196543767447819</v>
          </cell>
          <cell r="DWH22">
            <v>-0.1178798189110332</v>
          </cell>
          <cell r="DWI22">
            <v>-0.13195419287100801</v>
          </cell>
          <cell r="DWJ22">
            <v>-0.1135727459218457</v>
          </cell>
          <cell r="DWK22">
            <v>-0.12650089442165227</v>
          </cell>
          <cell r="DWL22">
            <v>-0.1212253307657782</v>
          </cell>
          <cell r="DWM22">
            <v>-0.12686533540956765</v>
          </cell>
          <cell r="DWN22">
            <v>-0.13146784398998074</v>
          </cell>
          <cell r="DWO22">
            <v>-0.12354889849402569</v>
          </cell>
          <cell r="DWP22">
            <v>-0.12121681880228366</v>
          </cell>
          <cell r="DWQ22">
            <v>-0.12178765698114193</v>
          </cell>
          <cell r="DWR22">
            <v>-0.12004064016591431</v>
          </cell>
          <cell r="DWS22">
            <v>-0.11864868402712368</v>
          </cell>
          <cell r="DWT22">
            <v>-0.12709443578920371</v>
          </cell>
          <cell r="DWU22">
            <v>-0.13113464354195836</v>
          </cell>
          <cell r="DWV22">
            <v>-0.12419185931933224</v>
          </cell>
          <cell r="DWW22">
            <v>-0.119434671688147</v>
          </cell>
          <cell r="DWX22">
            <v>-0.12415281436004576</v>
          </cell>
          <cell r="DWY22">
            <v>-0.12600475427368857</v>
          </cell>
          <cell r="DWZ22">
            <v>-0.11905229339564367</v>
          </cell>
          <cell r="DXA22">
            <v>-0.12517556157088869</v>
          </cell>
          <cell r="DXB22">
            <v>-0.12949531052621271</v>
          </cell>
          <cell r="DXC22">
            <v>-0.12183217212309987</v>
          </cell>
          <cell r="DXD22">
            <v>-0.12119921039137288</v>
          </cell>
          <cell r="DXE22">
            <v>-0.13403734987686217</v>
          </cell>
          <cell r="DXF22">
            <v>-0.1141931601683264</v>
          </cell>
          <cell r="DXG22">
            <v>-0.12249583492792007</v>
          </cell>
          <cell r="DXH22">
            <v>-0.12244684992923172</v>
          </cell>
          <cell r="DXI22">
            <v>-0.12260846427497193</v>
          </cell>
          <cell r="DXJ22">
            <v>-0.12436965513483464</v>
          </cell>
          <cell r="DXK22">
            <v>-0.1192145125239711</v>
          </cell>
          <cell r="DXL22">
            <v>-0.12714041430016967</v>
          </cell>
          <cell r="DXM22">
            <v>-0.12474303090692387</v>
          </cell>
          <cell r="DXN22">
            <v>-0.12354984512629147</v>
          </cell>
          <cell r="DXO22">
            <v>-0.11737535707714988</v>
          </cell>
          <cell r="DXP22">
            <v>-0.12676411955756953</v>
          </cell>
          <cell r="DXQ22">
            <v>-0.1300892974606134</v>
          </cell>
          <cell r="DXR22">
            <v>-0.11872354565681786</v>
          </cell>
          <cell r="DXS22">
            <v>-0.12503630864862841</v>
          </cell>
          <cell r="DXT22">
            <v>-0.1257874299568022</v>
          </cell>
          <cell r="DXU22">
            <v>-0.13375319135483232</v>
          </cell>
          <cell r="DXV22">
            <v>-0.12377655635194144</v>
          </cell>
          <cell r="DXW22">
            <v>-0.11864228707002759</v>
          </cell>
          <cell r="DXX22">
            <v>-0.12696505820669204</v>
          </cell>
          <cell r="DXY22">
            <v>-0.12329711055632737</v>
          </cell>
          <cell r="DXZ22">
            <v>-0.12314791511802682</v>
          </cell>
          <cell r="DYA22">
            <v>-0.12802858034427367</v>
          </cell>
          <cell r="DYB22">
            <v>-0.12355588646475966</v>
          </cell>
          <cell r="DYC22">
            <v>-0.11980890278446947</v>
          </cell>
          <cell r="DYD22">
            <v>-0.12219234187610478</v>
          </cell>
          <cell r="DYE22">
            <v>-0.12645689717871944</v>
          </cell>
          <cell r="DYF22">
            <v>-0.13048936984425766</v>
          </cell>
          <cell r="DYG22">
            <v>-0.123609309326542</v>
          </cell>
          <cell r="DYH22">
            <v>-0.12475585668200424</v>
          </cell>
          <cell r="DYI22">
            <v>-0.1190979848230405</v>
          </cell>
          <cell r="DYJ22">
            <v>-0.12716915144493482</v>
          </cell>
          <cell r="DYK22">
            <v>-0.12365187140599257</v>
          </cell>
          <cell r="DYL22">
            <v>-0.12332162768471032</v>
          </cell>
          <cell r="DYM22">
            <v>-0.1180210345860797</v>
          </cell>
          <cell r="DYN22">
            <v>-0.12385629164554746</v>
          </cell>
          <cell r="DYO22">
            <v>-0.12311496029269874</v>
          </cell>
          <cell r="DYP22">
            <v>-0.11986377987570287</v>
          </cell>
          <cell r="DYQ22">
            <v>-0.12356217651984253</v>
          </cell>
          <cell r="DYR22">
            <v>-0.12383690174752932</v>
          </cell>
          <cell r="DYS22">
            <v>-0.12573923220555874</v>
          </cell>
          <cell r="DYT22">
            <v>-0.12332743418541464</v>
          </cell>
          <cell r="DYU22">
            <v>-0.11739648613504958</v>
          </cell>
          <cell r="DYV22">
            <v>-0.11707674041745575</v>
          </cell>
          <cell r="DYW22">
            <v>-0.12810826236900852</v>
          </cell>
          <cell r="DYX22">
            <v>-0.12459562845065363</v>
          </cell>
          <cell r="DYY22">
            <v>-0.11840981469098523</v>
          </cell>
          <cell r="DYZ22">
            <v>-0.12805577558174469</v>
          </cell>
          <cell r="DZA22">
            <v>-0.12251129940311464</v>
          </cell>
          <cell r="DZB22">
            <v>-0.11898406845381031</v>
          </cell>
          <cell r="DZC22">
            <v>-0.12269971965453606</v>
          </cell>
          <cell r="DZD22">
            <v>-0.11917767486885428</v>
          </cell>
          <cell r="DZE22">
            <v>-0.1287778925488674</v>
          </cell>
          <cell r="DZF22">
            <v>-0.12306204167062104</v>
          </cell>
          <cell r="DZG22">
            <v>-0.11826473768145644</v>
          </cell>
          <cell r="DZH22">
            <v>-0.12497931865910814</v>
          </cell>
          <cell r="DZI22">
            <v>-0.11800052587226699</v>
          </cell>
          <cell r="DZJ22">
            <v>-0.11916382618225618</v>
          </cell>
          <cell r="DZK22">
            <v>-0.1119940577349595</v>
          </cell>
          <cell r="DZL22">
            <v>-0.11697297525963662</v>
          </cell>
          <cell r="DZM22">
            <v>-0.12027805330300426</v>
          </cell>
          <cell r="DZN22">
            <v>-0.128219033610533</v>
          </cell>
          <cell r="DZO22">
            <v>-0.12343846054509948</v>
          </cell>
          <cell r="DZP22">
            <v>-0.12678801315271379</v>
          </cell>
          <cell r="DZQ22">
            <v>-0.12346028142042256</v>
          </cell>
          <cell r="DZR22">
            <v>-0.12987818533132181</v>
          </cell>
          <cell r="DZS22">
            <v>-0.1275735272402716</v>
          </cell>
          <cell r="DZT22">
            <v>-0.11871169193631889</v>
          </cell>
          <cell r="DZU22">
            <v>-0.12209499319813104</v>
          </cell>
          <cell r="DZV22">
            <v>-0.12668520271203657</v>
          </cell>
          <cell r="DZW22">
            <v>-0.1190735671904556</v>
          </cell>
          <cell r="DZX22">
            <v>-0.11807994920860712</v>
          </cell>
          <cell r="DZY22">
            <v>-0.12137542472324807</v>
          </cell>
          <cell r="DZZ22">
            <v>-0.12183629168368484</v>
          </cell>
          <cell r="EAA22">
            <v>-0.12794371212486355</v>
          </cell>
          <cell r="EAB22">
            <v>-0.11864879821830279</v>
          </cell>
          <cell r="EAC22">
            <v>-0.12549531112959769</v>
          </cell>
          <cell r="EAD22">
            <v>-0.1173080049870205</v>
          </cell>
          <cell r="EAE22">
            <v>-0.1177718780972833</v>
          </cell>
          <cell r="EAF22">
            <v>-0.12938429868778339</v>
          </cell>
          <cell r="EAG22">
            <v>-0.12216548709647737</v>
          </cell>
          <cell r="EAH22">
            <v>-0.12218944274698336</v>
          </cell>
          <cell r="EAI22">
            <v>-0.13067998637564804</v>
          </cell>
          <cell r="EAJ22">
            <v>-0.12490855111733494</v>
          </cell>
          <cell r="EAK22">
            <v>-0.13056401736658163</v>
          </cell>
          <cell r="EAL22">
            <v>-0.12275982200337308</v>
          </cell>
          <cell r="EAM22">
            <v>-0.12376737695387138</v>
          </cell>
          <cell r="EAN22">
            <v>-0.1251226468791081</v>
          </cell>
          <cell r="EAO22">
            <v>-0.12318585257209262</v>
          </cell>
          <cell r="EAP22">
            <v>-0.1265862047732729</v>
          </cell>
          <cell r="EAQ22">
            <v>-0.13112672759900471</v>
          </cell>
          <cell r="EAR22">
            <v>-0.12893283147021634</v>
          </cell>
          <cell r="EAS22">
            <v>-0.11802707508250002</v>
          </cell>
          <cell r="EAT22">
            <v>-0.12897989759178993</v>
          </cell>
          <cell r="EAU22">
            <v>-0.12156504334359312</v>
          </cell>
          <cell r="EAV22">
            <v>-0.12629612270522636</v>
          </cell>
          <cell r="EAW22">
            <v>-0.12107552334726725</v>
          </cell>
          <cell r="EAX22">
            <v>-0.11706746736031956</v>
          </cell>
          <cell r="EAY22">
            <v>-0.12831038653724297</v>
          </cell>
          <cell r="EAZ22">
            <v>-0.12509977163539454</v>
          </cell>
          <cell r="EBA22">
            <v>-0.12712231728917514</v>
          </cell>
          <cell r="EBB22">
            <v>-0.11960946534310642</v>
          </cell>
          <cell r="EBC22">
            <v>-0.12298658451159578</v>
          </cell>
          <cell r="EBD22">
            <v>-0.12633728195424967</v>
          </cell>
          <cell r="EBE22">
            <v>-0.13150850099520947</v>
          </cell>
          <cell r="EBF22">
            <v>-0.12277365325178737</v>
          </cell>
          <cell r="EBG22">
            <v>-0.12620513005470035</v>
          </cell>
          <cell r="EBH22">
            <v>-0.12880799480707905</v>
          </cell>
          <cell r="EBI22">
            <v>-0.12750309193716461</v>
          </cell>
          <cell r="EBJ22">
            <v>-0.11818478432559337</v>
          </cell>
          <cell r="EBK22">
            <v>-0.12293190096958181</v>
          </cell>
          <cell r="EBL22">
            <v>-0.13306817665067713</v>
          </cell>
          <cell r="EBM22">
            <v>-0.12130885694442527</v>
          </cell>
          <cell r="EBN22">
            <v>-0.1214343861524623</v>
          </cell>
          <cell r="EBO22">
            <v>-0.12779700909061206</v>
          </cell>
          <cell r="EBP22">
            <v>-0.13638013266055449</v>
          </cell>
          <cell r="EBQ22">
            <v>-0.12767870106171605</v>
          </cell>
          <cell r="EBR22">
            <v>-0.11933360492463142</v>
          </cell>
          <cell r="EBS22">
            <v>-0.10909147586368576</v>
          </cell>
          <cell r="EBT22">
            <v>-0.12452943040779302</v>
          </cell>
          <cell r="EBU22">
            <v>-0.128970720928615</v>
          </cell>
          <cell r="EBV22">
            <v>-0.11908023718284287</v>
          </cell>
          <cell r="EBW22">
            <v>-0.12575302649058145</v>
          </cell>
          <cell r="EBX22">
            <v>-0.12471640621596182</v>
          </cell>
          <cell r="EBY22">
            <v>-0.12247609468939692</v>
          </cell>
          <cell r="EBZ22">
            <v>-0.12338306992394606</v>
          </cell>
          <cell r="ECA22">
            <v>-0.12433497189024226</v>
          </cell>
          <cell r="ECB22">
            <v>-0.12672866455025669</v>
          </cell>
          <cell r="ECC22">
            <v>-0.12193561287421842</v>
          </cell>
          <cell r="ECD22">
            <v>-0.12052344711609893</v>
          </cell>
          <cell r="ECE22">
            <v>-0.12891941752206515</v>
          </cell>
          <cell r="ECF22">
            <v>-0.12498973332941479</v>
          </cell>
          <cell r="ECG22">
            <v>-0.12632631584463072</v>
          </cell>
          <cell r="ECH22">
            <v>-0.12403910009771446</v>
          </cell>
          <cell r="ECI22">
            <v>-0.12744477079194985</v>
          </cell>
          <cell r="ECJ22">
            <v>-0.12371830075133367</v>
          </cell>
          <cell r="ECK22">
            <v>-0.12697070229430341</v>
          </cell>
          <cell r="ECL22">
            <v>-0.11918700749748133</v>
          </cell>
          <cell r="ECM22">
            <v>-0.12135138913873252</v>
          </cell>
          <cell r="ECN22">
            <v>-0.12226921794196866</v>
          </cell>
          <cell r="ECO22">
            <v>-0.12128165758848193</v>
          </cell>
          <cell r="ECP22">
            <v>-0.12826615981503023</v>
          </cell>
          <cell r="ECQ22">
            <v>-0.12446724456848647</v>
          </cell>
          <cell r="ECR22">
            <v>-0.11844713825595823</v>
          </cell>
          <cell r="ECS22">
            <v>-0.12724617066892363</v>
          </cell>
          <cell r="ECT22">
            <v>-0.12116969610990602</v>
          </cell>
          <cell r="ECU22">
            <v>-0.12580676398496668</v>
          </cell>
          <cell r="ECV22">
            <v>-0.12843115691965523</v>
          </cell>
          <cell r="ECW22">
            <v>-0.12327180655589817</v>
          </cell>
          <cell r="ECX22">
            <v>-0.12808747641062374</v>
          </cell>
          <cell r="ECY22">
            <v>-0.12290906408474539</v>
          </cell>
          <cell r="ECZ22">
            <v>-0.12102692871695185</v>
          </cell>
          <cell r="EDA22">
            <v>-0.12954963502899125</v>
          </cell>
          <cell r="EDB22">
            <v>-0.12696253535733534</v>
          </cell>
          <cell r="EDC22">
            <v>-0.13069841939501625</v>
          </cell>
          <cell r="EDD22">
            <v>-0.11861751318892334</v>
          </cell>
          <cell r="EDE22">
            <v>-0.12258466555729018</v>
          </cell>
          <cell r="EDF22">
            <v>-0.11346817015010038</v>
          </cell>
          <cell r="EDG22">
            <v>-0.12625265528281401</v>
          </cell>
          <cell r="EDH22">
            <v>-0.1221489226978396</v>
          </cell>
          <cell r="EDI22">
            <v>-0.12099980852305674</v>
          </cell>
          <cell r="EDJ22">
            <v>-0.12133588986513451</v>
          </cell>
          <cell r="EDK22">
            <v>-0.12709073780975486</v>
          </cell>
          <cell r="EDL22">
            <v>-0.11860844063593561</v>
          </cell>
          <cell r="EDM22">
            <v>-0.12863642737722178</v>
          </cell>
          <cell r="EDN22">
            <v>-0.12939266285487044</v>
          </cell>
          <cell r="EDO22">
            <v>-0.12481441859700039</v>
          </cell>
          <cell r="EDP22">
            <v>-0.12560042265718765</v>
          </cell>
          <cell r="EDQ22">
            <v>-0.12686205418543869</v>
          </cell>
          <cell r="EDR22">
            <v>-0.11913736465904676</v>
          </cell>
          <cell r="EDS22">
            <v>-0.11423729827267692</v>
          </cell>
          <cell r="EDT22">
            <v>-0.12887683620153309</v>
          </cell>
          <cell r="EDU22">
            <v>-0.11878727705623375</v>
          </cell>
          <cell r="EDV22">
            <v>3177.175509295123</v>
          </cell>
          <cell r="EDW22">
            <v>448.95110622909647</v>
          </cell>
          <cell r="EDX22">
            <v>5582.2707748763487</v>
          </cell>
          <cell r="EDY22">
            <v>209.21489895717241</v>
          </cell>
          <cell r="EDZ22">
            <v>2723.7358269763517</v>
          </cell>
          <cell r="EEA22">
            <v>447.8925190087752</v>
          </cell>
          <cell r="EEB22">
            <v>3897.9027220618432</v>
          </cell>
          <cell r="EEC22">
            <v>340.48016521938456</v>
          </cell>
          <cell r="EED22">
            <v>2421.4758355753961</v>
          </cell>
          <cell r="EEE22">
            <v>209.21489895717241</v>
          </cell>
          <cell r="EEF22">
            <v>5334.950182136864</v>
          </cell>
          <cell r="EEG22">
            <v>385.91692705964186</v>
          </cell>
          <cell r="EEH22">
            <v>2340.5352579734254</v>
          </cell>
          <cell r="EEI22">
            <v>4093.2349164681641</v>
          </cell>
          <cell r="EEJ22">
            <v>5323.3482191382673</v>
          </cell>
          <cell r="EEK22">
            <v>209.21489895717241</v>
          </cell>
          <cell r="EEL22">
            <v>2930.0684456830427</v>
          </cell>
          <cell r="EEM22">
            <v>2877.6264187178817</v>
          </cell>
          <cell r="EEN22">
            <v>4883.7898537867177</v>
          </cell>
          <cell r="EEO22">
            <v>4443.2226220874654</v>
          </cell>
          <cell r="EEP22">
            <v>4855.6385900666219</v>
          </cell>
          <cell r="EEQ22">
            <v>3297.0564042326409</v>
          </cell>
          <cell r="EER22">
            <v>361.73241411292759</v>
          </cell>
          <cell r="EES22">
            <v>666.0200704203379</v>
          </cell>
          <cell r="EET22">
            <v>2961.7190624278173</v>
          </cell>
          <cell r="EEU22">
            <v>3172.8200992569732</v>
          </cell>
          <cell r="EEV22">
            <v>1650.73158627825</v>
          </cell>
          <cell r="EEW22">
            <v>209.21489895717241</v>
          </cell>
          <cell r="EEX22">
            <v>4130.5621163617361</v>
          </cell>
          <cell r="EEY22">
            <v>3049.4778238487306</v>
          </cell>
          <cell r="EEZ22">
            <v>4404.1440131148502</v>
          </cell>
          <cell r="EFA22">
            <v>364.78841675321542</v>
          </cell>
          <cell r="EFB22">
            <v>515.51319923205142</v>
          </cell>
          <cell r="EFC22">
            <v>4685.1312453515566</v>
          </cell>
          <cell r="EFD22">
            <v>388.51541678323235</v>
          </cell>
          <cell r="EFE22">
            <v>358.97088811568563</v>
          </cell>
          <cell r="EFF22">
            <v>3532.9381197835501</v>
          </cell>
          <cell r="EFG22">
            <v>3068.1008126501642</v>
          </cell>
          <cell r="EFH22">
            <v>5149.1400851197513</v>
          </cell>
          <cell r="EFI22">
            <v>4704.7972993599378</v>
          </cell>
          <cell r="EFJ22">
            <v>399.87310873703564</v>
          </cell>
          <cell r="EFK22">
            <v>209.21489895717241</v>
          </cell>
          <cell r="EFL22">
            <v>739.61353883420145</v>
          </cell>
          <cell r="EFM22">
            <v>4496.7763257209335</v>
          </cell>
          <cell r="EFN22">
            <v>7263.5217491523481</v>
          </cell>
          <cell r="EFO22">
            <v>3321.0637896792045</v>
          </cell>
          <cell r="EFP22">
            <v>341.2521470241532</v>
          </cell>
          <cell r="EFQ22">
            <v>1660.1372065195019</v>
          </cell>
          <cell r="EFR22">
            <v>2969.3054423989956</v>
          </cell>
          <cell r="EFS22">
            <v>4839.9605957793401</v>
          </cell>
          <cell r="EFT22">
            <v>5093.9696304155123</v>
          </cell>
          <cell r="EFU22">
            <v>2764.7880554710655</v>
          </cell>
          <cell r="EFV22">
            <v>745.81233348749242</v>
          </cell>
          <cell r="EFW22">
            <v>209.21489895717241</v>
          </cell>
          <cell r="EFX22">
            <v>209.21489895717241</v>
          </cell>
          <cell r="EFY22">
            <v>302.06094603867098</v>
          </cell>
          <cell r="EFZ22">
            <v>5400.0780621957938</v>
          </cell>
          <cell r="EGA22">
            <v>5276.5445153481242</v>
          </cell>
          <cell r="EGB22">
            <v>4011.0764319913592</v>
          </cell>
          <cell r="EGC22">
            <v>4495.8922852094711</v>
          </cell>
          <cell r="EGD22">
            <v>517.49811100679619</v>
          </cell>
          <cell r="EGE22">
            <v>3498.3938520609754</v>
          </cell>
          <cell r="EGF22">
            <v>3564.3794822583232</v>
          </cell>
          <cell r="EGG22">
            <v>3693.940150562044</v>
          </cell>
          <cell r="EGH22">
            <v>2366.928667809962</v>
          </cell>
          <cell r="EGI22">
            <v>764.56069715980675</v>
          </cell>
          <cell r="EGJ22">
            <v>2771.6011916031562</v>
          </cell>
          <cell r="EGK22">
            <v>5744.8619838953482</v>
          </cell>
          <cell r="EGL22">
            <v>4753.2810221104519</v>
          </cell>
          <cell r="EGM22">
            <v>2374.7995225359382</v>
          </cell>
          <cell r="EGN22">
            <v>2246.1287013609585</v>
          </cell>
          <cell r="EGO22">
            <v>331.87165277410475</v>
          </cell>
          <cell r="EGP22">
            <v>5085.2044627912228</v>
          </cell>
          <cell r="EGQ22">
            <v>725.0718492635981</v>
          </cell>
          <cell r="EGR22">
            <v>209.21489895717241</v>
          </cell>
          <cell r="EGS22">
            <v>209.21489895717241</v>
          </cell>
          <cell r="EGT22">
            <v>1396.8253651942584</v>
          </cell>
          <cell r="EGU22">
            <v>739.07140582048919</v>
          </cell>
          <cell r="EGV22">
            <v>209.21489895717241</v>
          </cell>
          <cell r="EGW22">
            <v>4190.2049921720645</v>
          </cell>
          <cell r="EGX22">
            <v>712.8651742765303</v>
          </cell>
          <cell r="EGY22">
            <v>6192.5391584314712</v>
          </cell>
          <cell r="EGZ22">
            <v>4989.9319982514871</v>
          </cell>
          <cell r="EHA22">
            <v>587.42194623303737</v>
          </cell>
          <cell r="EHB22">
            <v>2899.1796085279339</v>
          </cell>
          <cell r="EHC22">
            <v>5529.1860231002665</v>
          </cell>
          <cell r="EHD22">
            <v>3856.3954191155467</v>
          </cell>
          <cell r="EHE22">
            <v>394.98484046882982</v>
          </cell>
          <cell r="EHF22">
            <v>1309.1044714969103</v>
          </cell>
          <cell r="EHG22">
            <v>209.21489895717241</v>
          </cell>
          <cell r="EHH22">
            <v>6519.7427290508003</v>
          </cell>
          <cell r="EHI22">
            <v>1102.2591312149373</v>
          </cell>
          <cell r="EHJ22">
            <v>4916.3886339040364</v>
          </cell>
          <cell r="EHK22">
            <v>7122.7938708481715</v>
          </cell>
          <cell r="EHL22">
            <v>316.04896424758965</v>
          </cell>
          <cell r="EHM22">
            <v>3379.3275808757689</v>
          </cell>
          <cell r="EHN22">
            <v>4229.064663157088</v>
          </cell>
          <cell r="EHO22">
            <v>2741.3747436030321</v>
          </cell>
          <cell r="EHP22">
            <v>285.80365616351901</v>
          </cell>
          <cell r="EHQ22">
            <v>365.99698740675456</v>
          </cell>
          <cell r="EHR22">
            <v>209.21489895717241</v>
          </cell>
          <cell r="EHS22">
            <v>209.21489895717241</v>
          </cell>
          <cell r="EHT22">
            <v>684.71628539641256</v>
          </cell>
          <cell r="EHU22">
            <v>3000.4913778673276</v>
          </cell>
          <cell r="EHV22">
            <v>1606.0814382705075</v>
          </cell>
          <cell r="EHW22">
            <v>3548.7696266991757</v>
          </cell>
          <cell r="EHX22">
            <v>209.21489895717241</v>
          </cell>
          <cell r="EHY22">
            <v>4455.6795565671691</v>
          </cell>
          <cell r="EHZ22">
            <v>496.51572236379604</v>
          </cell>
          <cell r="EIA22">
            <v>2708.657977421321</v>
          </cell>
          <cell r="EIB22">
            <v>4504.3996789322082</v>
          </cell>
          <cell r="EIC22">
            <v>3015.8614139260262</v>
          </cell>
          <cell r="EID22">
            <v>6319.394269483234</v>
          </cell>
          <cell r="EIE22">
            <v>2098.2094397355895</v>
          </cell>
          <cell r="EIF22">
            <v>1856.9085632140966</v>
          </cell>
          <cell r="EIG22">
            <v>562.78133848042648</v>
          </cell>
          <cell r="EIH22">
            <v>2806.6569460143019</v>
          </cell>
          <cell r="EII22">
            <v>2253.0804786078393</v>
          </cell>
          <cell r="EIJ22">
            <v>959.60145927900646</v>
          </cell>
          <cell r="EIK22">
            <v>2315.3567753406178</v>
          </cell>
          <cell r="EIL22">
            <v>5845.2527352067227</v>
          </cell>
          <cell r="EIM22">
            <v>420.1510177190695</v>
          </cell>
          <cell r="EIN22">
            <v>3946.84584450185</v>
          </cell>
          <cell r="EIO22">
            <v>1785.049385812991</v>
          </cell>
          <cell r="EIP22">
            <v>3412.2238413948253</v>
          </cell>
          <cell r="EIQ22">
            <v>4396.1363502228178</v>
          </cell>
          <cell r="EIR22">
            <v>209.21489895717241</v>
          </cell>
          <cell r="EIS22">
            <v>1780.1790948210612</v>
          </cell>
          <cell r="EIT22">
            <v>6406.3119527096114</v>
          </cell>
          <cell r="EIU22">
            <v>2941.4452099612195</v>
          </cell>
          <cell r="EIV22">
            <v>3651.1481867041175</v>
          </cell>
          <cell r="EIW22">
            <v>1877.0060572061316</v>
          </cell>
          <cell r="EIX22">
            <v>241.03632362217863</v>
          </cell>
          <cell r="EIY22">
            <v>209.21489895717241</v>
          </cell>
          <cell r="EIZ22">
            <v>209.21489895717241</v>
          </cell>
          <cell r="EJA22">
            <v>454.47384256391939</v>
          </cell>
          <cell r="EJB22">
            <v>3737.8352413734665</v>
          </cell>
          <cell r="EJC22">
            <v>2269.3816244899099</v>
          </cell>
          <cell r="EJD22">
            <v>3278.3259027674576</v>
          </cell>
          <cell r="EJE22">
            <v>3378.1303573856626</v>
          </cell>
          <cell r="EJF22">
            <v>495.55829571020899</v>
          </cell>
          <cell r="EJG22">
            <v>682.02453155940805</v>
          </cell>
          <cell r="EJH22">
            <v>4065.4955336175276</v>
          </cell>
          <cell r="EJI22">
            <v>284.68133951235137</v>
          </cell>
          <cell r="EJJ22">
            <v>4479.7358891310269</v>
          </cell>
          <cell r="EJK22">
            <v>453.98781687443602</v>
          </cell>
          <cell r="EJL22">
            <v>4227.3294985361854</v>
          </cell>
          <cell r="EJM22">
            <v>3881.9020908354223</v>
          </cell>
          <cell r="EJN22">
            <v>1668.0085027036953</v>
          </cell>
          <cell r="EJO22">
            <v>4013.6597283215187</v>
          </cell>
          <cell r="EJP22">
            <v>409.45942207653638</v>
          </cell>
          <cell r="EJQ22">
            <v>209.21489895717241</v>
          </cell>
          <cell r="EJR22">
            <v>663.81517150442914</v>
          </cell>
          <cell r="EJS22">
            <v>3480.1013097369887</v>
          </cell>
          <cell r="EJT22">
            <v>5283.5065481187639</v>
          </cell>
          <cell r="EJU22">
            <v>4232.0489411118861</v>
          </cell>
          <cell r="EJV22">
            <v>788.43340536971243</v>
          </cell>
          <cell r="EJW22">
            <v>388.51541678323235</v>
          </cell>
          <cell r="EJX22">
            <v>1496.5955006302806</v>
          </cell>
          <cell r="EJY22">
            <v>2638.2660379532263</v>
          </cell>
          <cell r="EJZ22">
            <v>565.14867136198222</v>
          </cell>
          <cell r="EKA22">
            <v>562.64775930222265</v>
          </cell>
          <cell r="EKB22">
            <v>1167.5165051160889</v>
          </cell>
          <cell r="EKC22">
            <v>1339.4129417437982</v>
          </cell>
          <cell r="EKD22">
            <v>5810.4536859827767</v>
          </cell>
          <cell r="EKE22">
            <v>684.29004191041645</v>
          </cell>
          <cell r="EKF22">
            <v>1451.9498249885251</v>
          </cell>
          <cell r="EKG22">
            <v>1948.3770239611679</v>
          </cell>
          <cell r="EKH22">
            <v>209.21489895717241</v>
          </cell>
          <cell r="EKI22">
            <v>552.23805587404547</v>
          </cell>
          <cell r="EKJ22">
            <v>5145.3803480315901</v>
          </cell>
          <cell r="EKK22">
            <v>7433.9256875656838</v>
          </cell>
          <cell r="EKL22">
            <v>5252.7198800556462</v>
          </cell>
          <cell r="EKM22">
            <v>1071.4537979589229</v>
          </cell>
          <cell r="EKN22">
            <v>3783.4432675472826</v>
          </cell>
          <cell r="EKO22">
            <v>209.21489895717241</v>
          </cell>
          <cell r="EKP22">
            <v>309.33003562736297</v>
          </cell>
          <cell r="EKQ22">
            <v>209.21489895717241</v>
          </cell>
          <cell r="EKR22">
            <v>493.82368279309202</v>
          </cell>
          <cell r="EKS22">
            <v>1151.1269337758727</v>
          </cell>
          <cell r="EKT22">
            <v>3325.6267724738627</v>
          </cell>
          <cell r="EKU22">
            <v>3782.3310228162668</v>
          </cell>
          <cell r="EKV22">
            <v>5326.4436433856072</v>
          </cell>
          <cell r="EKW22">
            <v>209.21489895717241</v>
          </cell>
          <cell r="EKX22">
            <v>209.21489895717241</v>
          </cell>
          <cell r="EKY22">
            <v>2513.9709252587627</v>
          </cell>
          <cell r="EKZ22">
            <v>805.86972955120325</v>
          </cell>
          <cell r="ELA22">
            <v>2164.900176552946</v>
          </cell>
          <cell r="ELB22">
            <v>209.21489895717241</v>
          </cell>
          <cell r="ELC22">
            <v>1824.7128208548056</v>
          </cell>
          <cell r="ELD22">
            <v>3598.652082792777</v>
          </cell>
          <cell r="ELE22">
            <v>209.21489895717241</v>
          </cell>
          <cell r="ELF22">
            <v>572.52040259389162</v>
          </cell>
          <cell r="ELG22">
            <v>3053.8304836590382</v>
          </cell>
          <cell r="ELH22">
            <v>456.41102335642938</v>
          </cell>
          <cell r="ELI22">
            <v>505.11126642273382</v>
          </cell>
          <cell r="ELJ22">
            <v>4011.8941992332075</v>
          </cell>
          <cell r="ELK22">
            <v>2370.6915928642261</v>
          </cell>
          <cell r="ELL22">
            <v>828.88103075639958</v>
          </cell>
          <cell r="ELM22">
            <v>425.23196581118793</v>
          </cell>
          <cell r="ELN22">
            <v>388.71846291891706</v>
          </cell>
          <cell r="ELO22">
            <v>4080.6035678063158</v>
          </cell>
          <cell r="ELP22">
            <v>506.53694328169303</v>
          </cell>
          <cell r="ELQ22">
            <v>925.16673795457939</v>
          </cell>
          <cell r="ELR22">
            <v>4923.4139345642789</v>
          </cell>
          <cell r="ELS22">
            <v>2678.6925094658041</v>
          </cell>
          <cell r="ELT22">
            <v>2550.7789437204328</v>
          </cell>
          <cell r="ELU22">
            <v>3498.9155984073195</v>
          </cell>
          <cell r="ELV22">
            <v>5529.0556399493998</v>
          </cell>
          <cell r="ELW22">
            <v>2030.9519470203231</v>
          </cell>
          <cell r="ELX22">
            <v>1423.5370921141314</v>
          </cell>
          <cell r="ELY22">
            <v>5276.9617414309032</v>
          </cell>
          <cell r="ELZ22">
            <v>670.33686831274053</v>
          </cell>
          <cell r="EMA22">
            <v>2922.9452507882152</v>
          </cell>
          <cell r="EMB22">
            <v>209.21489895717241</v>
          </cell>
          <cell r="EMC22">
            <v>2592.511090581304</v>
          </cell>
          <cell r="EMD22">
            <v>634.35706942124</v>
          </cell>
          <cell r="EME22">
            <v>209.21489895717241</v>
          </cell>
          <cell r="EMF22">
            <v>1897.8562788086783</v>
          </cell>
          <cell r="EMG22">
            <v>2154.3515384190696</v>
          </cell>
          <cell r="EMH22">
            <v>209.21489895717241</v>
          </cell>
          <cell r="EMI22">
            <v>2388.9817894645116</v>
          </cell>
          <cell r="EMJ22">
            <v>840.77913565865015</v>
          </cell>
          <cell r="EMK22">
            <v>4038.5051995624362</v>
          </cell>
          <cell r="EML22">
            <v>5005.6924697007471</v>
          </cell>
          <cell r="EMM22">
            <v>4106.3570187601672</v>
          </cell>
          <cell r="EMN22">
            <v>4353.3740966238611</v>
          </cell>
          <cell r="EMO22">
            <v>209.21489895717241</v>
          </cell>
          <cell r="EMP22">
            <v>4744.6274282644454</v>
          </cell>
          <cell r="EMQ22">
            <v>361.68194238784366</v>
          </cell>
          <cell r="EMR22">
            <v>2983.1814115180014</v>
          </cell>
          <cell r="EMS22">
            <v>5293.2869943768656</v>
          </cell>
          <cell r="EMT22">
            <v>430.98698256227817</v>
          </cell>
          <cell r="EMU22">
            <v>555.12302800080442</v>
          </cell>
          <cell r="EMV22">
            <v>209.21489895717241</v>
          </cell>
          <cell r="EMW22">
            <v>327.39336661621354</v>
          </cell>
          <cell r="EMX22">
            <v>443.28059607868283</v>
          </cell>
          <cell r="EMY22">
            <v>395.07336830864131</v>
          </cell>
          <cell r="EMZ22">
            <v>526.09057117153566</v>
          </cell>
          <cell r="ENA22">
            <v>5389.1288699230199</v>
          </cell>
          <cell r="ENB22">
            <v>4809.1773476021481</v>
          </cell>
          <cell r="ENC22">
            <v>3098.6656156139347</v>
          </cell>
          <cell r="END22">
            <v>446.03580888270454</v>
          </cell>
          <cell r="ENE22">
            <v>5133.8138663494592</v>
          </cell>
          <cell r="ENF22">
            <v>6052.3319577592883</v>
          </cell>
          <cell r="ENG22">
            <v>5637.2860522567671</v>
          </cell>
          <cell r="ENH22">
            <v>3017.8896200220775</v>
          </cell>
          <cell r="ENI22">
            <v>1135.7930101414061</v>
          </cell>
          <cell r="ENJ22">
            <v>1940.509598322396</v>
          </cell>
          <cell r="ENK22">
            <v>2751.9421911094933</v>
          </cell>
          <cell r="ENL22">
            <v>209.21489895717241</v>
          </cell>
          <cell r="ENM22">
            <v>4717.3016847568415</v>
          </cell>
          <cell r="ENN22">
            <v>3942.1016077531972</v>
          </cell>
          <cell r="ENO22">
            <v>620.58859372577501</v>
          </cell>
          <cell r="ENP22">
            <v>209.21489895717241</v>
          </cell>
          <cell r="ENQ22">
            <v>291.10752198088801</v>
          </cell>
          <cell r="ENR22">
            <v>1160.2664665166674</v>
          </cell>
          <cell r="ENS22">
            <v>3203.3486353155226</v>
          </cell>
          <cell r="ENT22">
            <v>2402.6059737587925</v>
          </cell>
          <cell r="ENU22">
            <v>4185.14948051586</v>
          </cell>
          <cell r="ENV22">
            <v>3072.0490185636413</v>
          </cell>
          <cell r="ENW22">
            <v>3429.6958248398209</v>
          </cell>
          <cell r="ENX22">
            <v>1835.1277174306124</v>
          </cell>
          <cell r="ENY22">
            <v>4435.1538287345356</v>
          </cell>
          <cell r="ENZ22">
            <v>3389.2379331253119</v>
          </cell>
          <cell r="EOA22">
            <v>316.50352760136127</v>
          </cell>
          <cell r="EOB22">
            <v>4782.8874020439025</v>
          </cell>
          <cell r="EOC22">
            <v>4763.252554494582</v>
          </cell>
          <cell r="EOD22">
            <v>3232.6392192173798</v>
          </cell>
          <cell r="EOE22">
            <v>332.11730363172779</v>
          </cell>
          <cell r="EOF22">
            <v>3909.5955920415772</v>
          </cell>
          <cell r="EOG22">
            <v>635.53891603850298</v>
          </cell>
          <cell r="EOH22">
            <v>2992.9449720893517</v>
          </cell>
          <cell r="EOI22">
            <v>1660.2511685465156</v>
          </cell>
          <cell r="EOJ22">
            <v>209.21489895717241</v>
          </cell>
          <cell r="EOK22">
            <v>5489.3050233926351</v>
          </cell>
          <cell r="EOL22">
            <v>385.41172504575201</v>
          </cell>
          <cell r="EOM22">
            <v>431.54004083548926</v>
          </cell>
          <cell r="EON22">
            <v>2500.3758099948382</v>
          </cell>
          <cell r="EOO22">
            <v>5929.7538415417539</v>
          </cell>
          <cell r="EOP22">
            <v>209.21489895717241</v>
          </cell>
          <cell r="EOQ22">
            <v>5023.8055408471337</v>
          </cell>
          <cell r="EOR22">
            <v>4211.234697420773</v>
          </cell>
          <cell r="EOS22">
            <v>5828.1379160979568</v>
          </cell>
          <cell r="EOT22">
            <v>209.21489895717241</v>
          </cell>
          <cell r="EOU22">
            <v>479.71234311875168</v>
          </cell>
          <cell r="EOV22">
            <v>4367.9381083187482</v>
          </cell>
          <cell r="EOW22">
            <v>518.66597240306828</v>
          </cell>
          <cell r="EOX22">
            <v>4262.2405490241545</v>
          </cell>
          <cell r="EOY22">
            <v>949.8996411594826</v>
          </cell>
          <cell r="EOZ22">
            <v>2042.9335167327808</v>
          </cell>
          <cell r="EPA22">
            <v>3563.8372165964324</v>
          </cell>
          <cell r="EPB22">
            <v>209.21489895717241</v>
          </cell>
          <cell r="EPC22">
            <v>403.04591672545718</v>
          </cell>
          <cell r="EPD22">
            <v>322.55551028375203</v>
          </cell>
          <cell r="EPE22">
            <v>619.79825805543521</v>
          </cell>
          <cell r="EPF22">
            <v>1134.6728414819588</v>
          </cell>
          <cell r="EPG22">
            <v>4908.3185580938862</v>
          </cell>
          <cell r="EPH22">
            <v>3400.1790031690143</v>
          </cell>
          <cell r="EPI22">
            <v>336.08516811776315</v>
          </cell>
          <cell r="EPJ22">
            <v>1576.3857942345007</v>
          </cell>
          <cell r="EPK22">
            <v>417.58066874080737</v>
          </cell>
          <cell r="EPL22">
            <v>354.89888976219436</v>
          </cell>
          <cell r="EPM22">
            <v>3813.6562497465784</v>
          </cell>
          <cell r="EPN22">
            <v>3034.906117410515</v>
          </cell>
          <cell r="EPO22">
            <v>1739.1541980233415</v>
          </cell>
          <cell r="EPP22">
            <v>5886.681660780896</v>
          </cell>
          <cell r="EPQ22">
            <v>2471.4258607585239</v>
          </cell>
          <cell r="EPR22">
            <v>3478.4576270645648</v>
          </cell>
          <cell r="EPS22">
            <v>209.21489895717241</v>
          </cell>
          <cell r="EPT22">
            <v>641.82351748665087</v>
          </cell>
          <cell r="EPU22">
            <v>3087.8846389800692</v>
          </cell>
          <cell r="EPV22">
            <v>3637.1653418735136</v>
          </cell>
          <cell r="EPW22">
            <v>2474.6138093261761</v>
          </cell>
          <cell r="EPX22">
            <v>2578.6166014023479</v>
          </cell>
          <cell r="EPY22">
            <v>3845.938262930149</v>
          </cell>
          <cell r="EPZ22">
            <v>388.51541678323235</v>
          </cell>
          <cell r="EQA22">
            <v>279.21911146818911</v>
          </cell>
          <cell r="EQB22">
            <v>2351.7103345438541</v>
          </cell>
          <cell r="EQC22">
            <v>1525.7964598095259</v>
          </cell>
          <cell r="EQD22">
            <v>4439.4457855696837</v>
          </cell>
          <cell r="EQE22">
            <v>209.21489895717241</v>
          </cell>
          <cell r="EQF22">
            <v>4054.9800725175933</v>
          </cell>
          <cell r="EQG22">
            <v>1265.3882477382606</v>
          </cell>
          <cell r="EQH22">
            <v>5215.5025439973952</v>
          </cell>
          <cell r="EQI22">
            <v>4785.7990074228073</v>
          </cell>
          <cell r="EQJ22">
            <v>5530.4017925463995</v>
          </cell>
          <cell r="EQK22">
            <v>482.44198115467896</v>
          </cell>
          <cell r="EQL22">
            <v>5508.8954124249385</v>
          </cell>
          <cell r="EQM22">
            <v>6938.1409777307344</v>
          </cell>
          <cell r="EQN22">
            <v>2425.0299520223507</v>
          </cell>
          <cell r="EQO22">
            <v>901.29779485378708</v>
          </cell>
          <cell r="EQP22">
            <v>2691.0030164654331</v>
          </cell>
          <cell r="EQQ22">
            <v>3294.2568905862718</v>
          </cell>
          <cell r="EQR22">
            <v>3757.5298080916141</v>
          </cell>
          <cell r="EQS22">
            <v>3514.7699758100644</v>
          </cell>
          <cell r="EQT22">
            <v>2724.6335470315116</v>
          </cell>
          <cell r="EQU22">
            <v>5289.7140685573277</v>
          </cell>
          <cell r="EQV22">
            <v>401.85432756391003</v>
          </cell>
          <cell r="EQW22">
            <v>355.1766702638846</v>
          </cell>
          <cell r="EQX22">
            <v>4751.3428017627866</v>
          </cell>
          <cell r="EQY22">
            <v>4655.4491436089138</v>
          </cell>
          <cell r="EQZ22">
            <v>1187.9454313118758</v>
          </cell>
          <cell r="ERA22">
            <v>209.21489895717241</v>
          </cell>
          <cell r="ERB22">
            <v>3063.5472345417984</v>
          </cell>
          <cell r="ERC22">
            <v>7402.8714134289812</v>
          </cell>
          <cell r="ERD22">
            <v>4501.6671900785959</v>
          </cell>
          <cell r="ERE22">
            <v>1151.5347551723594</v>
          </cell>
          <cell r="ERF22">
            <v>3687.143768515868</v>
          </cell>
          <cell r="ERG22">
            <v>2931.8798555544231</v>
          </cell>
          <cell r="ERH22">
            <v>209.21489895717241</v>
          </cell>
          <cell r="ERI22">
            <v>2869.7951931411094</v>
          </cell>
          <cell r="ERJ22">
            <v>3422.1135102596386</v>
          </cell>
          <cell r="ERK22">
            <v>3729.6044309248664</v>
          </cell>
          <cell r="ERL22">
            <v>209.21489895717241</v>
          </cell>
          <cell r="ERM22">
            <v>1890.6088672133853</v>
          </cell>
          <cell r="ERN22">
            <v>1832.8991172402957</v>
          </cell>
          <cell r="ERO22">
            <v>2791.4450796796073</v>
          </cell>
          <cell r="ERP22">
            <v>415.38218939033567</v>
          </cell>
          <cell r="ERQ22">
            <v>457.365368905026</v>
          </cell>
          <cell r="ERR22">
            <v>2419.1625543655628</v>
          </cell>
          <cell r="ERS22">
            <v>4676.5259573942321</v>
          </cell>
          <cell r="ERT22">
            <v>5168.859574845701</v>
          </cell>
          <cell r="ERU22">
            <v>6945.5899167598645</v>
          </cell>
          <cell r="ERV22">
            <v>2204.6161667647257</v>
          </cell>
          <cell r="ERW22">
            <v>1951.3009369553508</v>
          </cell>
          <cell r="ERX22">
            <v>4324.358324696188</v>
          </cell>
          <cell r="ERY22">
            <v>3809.5989825829938</v>
          </cell>
          <cell r="ERZ22">
            <v>478.71727113164968</v>
          </cell>
          <cell r="ESA22">
            <v>4038.6714915155117</v>
          </cell>
          <cell r="ESB22">
            <v>3444.753155079306</v>
          </cell>
          <cell r="ESC22">
            <v>660.65437237202877</v>
          </cell>
          <cell r="ESD22">
            <v>331.837004027212</v>
          </cell>
          <cell r="ESE22">
            <v>4335.7522794268016</v>
          </cell>
          <cell r="ESF22">
            <v>209.21489895717241</v>
          </cell>
          <cell r="ESG22">
            <v>423.61689315562171</v>
          </cell>
          <cell r="ESH22">
            <v>5224.9089402325153</v>
          </cell>
          <cell r="ESI22">
            <v>1504.2778390394765</v>
          </cell>
          <cell r="ESJ22">
            <v>3410.4108743691413</v>
          </cell>
          <cell r="ESK22">
            <v>1415.1576095701921</v>
          </cell>
          <cell r="ESL22">
            <v>4729.533334251274</v>
          </cell>
          <cell r="ESM22">
            <v>3837.625375219362</v>
          </cell>
          <cell r="ESN22">
            <v>416.7692655821769</v>
          </cell>
          <cell r="ESO22">
            <v>2518.0957351693551</v>
          </cell>
          <cell r="ESP22">
            <v>2989.3592958556619</v>
          </cell>
          <cell r="ESQ22">
            <v>4488.5976685326814</v>
          </cell>
          <cell r="ESR22">
            <v>2522.2137053080978</v>
          </cell>
          <cell r="ESS22">
            <v>3739.5163290481896</v>
          </cell>
          <cell r="EST22">
            <v>1823.3648258672856</v>
          </cell>
          <cell r="ESU22">
            <v>2981.947404982981</v>
          </cell>
          <cell r="ESV22">
            <v>209.21489895717241</v>
          </cell>
          <cell r="ESW22">
            <v>2622.4595251410965</v>
          </cell>
          <cell r="ESX22">
            <v>209.21489895717241</v>
          </cell>
          <cell r="ESY22">
            <v>209.21489895717241</v>
          </cell>
          <cell r="ESZ22">
            <v>2560.7596670479852</v>
          </cell>
          <cell r="ETA22">
            <v>395.62278522219145</v>
          </cell>
          <cell r="ETB22">
            <v>3740.3291931838503</v>
          </cell>
          <cell r="ETC22">
            <v>1215.1321294086754</v>
          </cell>
          <cell r="ETD22">
            <v>3546.4479516422339</v>
          </cell>
          <cell r="ETE22">
            <v>5783.377166661915</v>
          </cell>
          <cell r="ETF22">
            <v>471.9331136971868</v>
          </cell>
          <cell r="ETG22">
            <v>729.08502833013927</v>
          </cell>
          <cell r="ETH22">
            <v>3238.4327197162193</v>
          </cell>
          <cell r="ETI22">
            <v>3581.884809591083</v>
          </cell>
          <cell r="ETJ22">
            <v>4179.2647118114119</v>
          </cell>
          <cell r="ETK22">
            <v>3692.7361369737773</v>
          </cell>
          <cell r="ETL22">
            <v>209.21489895717241</v>
          </cell>
          <cell r="ETM22">
            <v>2307.5645652618255</v>
          </cell>
          <cell r="ETN22">
            <v>2867.4291738627403</v>
          </cell>
          <cell r="ETO22">
            <v>1818.503244282851</v>
          </cell>
          <cell r="ETP22">
            <v>388.51541678323235</v>
          </cell>
          <cell r="ETQ22">
            <v>5285.7239166550098</v>
          </cell>
          <cell r="ETR22">
            <v>501.82691783838192</v>
          </cell>
          <cell r="ETS22">
            <v>453.26906558463406</v>
          </cell>
          <cell r="ETT22">
            <v>209.21489895717241</v>
          </cell>
          <cell r="ETU22">
            <v>3192.853294296794</v>
          </cell>
          <cell r="ETV22">
            <v>3167.9621228718634</v>
          </cell>
          <cell r="ETW22">
            <v>527.82221243048969</v>
          </cell>
          <cell r="ETX22">
            <v>404.97489036678087</v>
          </cell>
          <cell r="ETY22">
            <v>4261.9926072946337</v>
          </cell>
          <cell r="ETZ22">
            <v>324.37307861185724</v>
          </cell>
          <cell r="EUA22">
            <v>209.21489895717241</v>
          </cell>
          <cell r="EUB22">
            <v>2632.7121432119666</v>
          </cell>
          <cell r="EUC22">
            <v>4259.3537378182027</v>
          </cell>
          <cell r="EUD22">
            <v>3200.2278915972925</v>
          </cell>
          <cell r="EUE22">
            <v>3179.7216143658543</v>
          </cell>
          <cell r="EUF22">
            <v>209.21489895717241</v>
          </cell>
          <cell r="EUG22">
            <v>3565.9105224381124</v>
          </cell>
          <cell r="EUH22">
            <v>3675.9915205163329</v>
          </cell>
          <cell r="EUI22">
            <v>3450.3536457662854</v>
          </cell>
          <cell r="EUJ22">
            <v>209.21489895717241</v>
          </cell>
          <cell r="EUK22">
            <v>295.7407531334523</v>
          </cell>
          <cell r="EUL22">
            <v>2032.8855263555836</v>
          </cell>
          <cell r="EUM22">
            <v>2826.2137781815054</v>
          </cell>
          <cell r="EUN22">
            <v>834.43363444520458</v>
          </cell>
          <cell r="EUO22">
            <v>752.71726306074174</v>
          </cell>
          <cell r="EUP22">
            <v>3363.9431743710738</v>
          </cell>
          <cell r="EUQ22">
            <v>209.21489895717241</v>
          </cell>
          <cell r="EUR22">
            <v>209.21489895717241</v>
          </cell>
          <cell r="EUS22">
            <v>1425.356177221365</v>
          </cell>
          <cell r="EUT22">
            <v>300.23839479734551</v>
          </cell>
          <cell r="EUU22">
            <v>395.86912376693306</v>
          </cell>
          <cell r="EUV22">
            <v>209.21489895717241</v>
          </cell>
          <cell r="EUW22">
            <v>2205.2043871437259</v>
          </cell>
          <cell r="EUX22">
            <v>2746.8786225126478</v>
          </cell>
          <cell r="EUY22">
            <v>4526.3617588530969</v>
          </cell>
          <cell r="EUZ22">
            <v>3168.4052118419459</v>
          </cell>
          <cell r="EVA22">
            <v>508.01036510208507</v>
          </cell>
          <cell r="EVB22">
            <v>3181.7226751173812</v>
          </cell>
          <cell r="EVC22">
            <v>4136.1869737359275</v>
          </cell>
          <cell r="EVD22">
            <v>4678.683905412543</v>
          </cell>
          <cell r="EVE22">
            <v>324.90095175354332</v>
          </cell>
          <cell r="EVF22">
            <v>615.9593787103264</v>
          </cell>
          <cell r="EVG22">
            <v>3399.4088754507711</v>
          </cell>
          <cell r="EVH22">
            <v>1510.6101486376522</v>
          </cell>
          <cell r="EVI22">
            <v>4065.7681026661785</v>
          </cell>
          <cell r="EVJ22">
            <v>5048.4659107623911</v>
          </cell>
          <cell r="EVK22">
            <v>570.84256574026494</v>
          </cell>
          <cell r="EVL22">
            <v>486.44296772790472</v>
          </cell>
          <cell r="EVM22">
            <v>355.36541219405092</v>
          </cell>
          <cell r="EVN22">
            <v>5953.5737744910857</v>
          </cell>
          <cell r="EVO22">
            <v>1908.8211150468146</v>
          </cell>
          <cell r="EVP22">
            <v>711.06504365767091</v>
          </cell>
          <cell r="EVQ22">
            <v>209.21489895717241</v>
          </cell>
          <cell r="EVR22">
            <v>3930.4577511520247</v>
          </cell>
          <cell r="EVS22">
            <v>4592.080851691212</v>
          </cell>
          <cell r="EVT22">
            <v>2713.5172078341816</v>
          </cell>
          <cell r="EVU22">
            <v>747.64790048496877</v>
          </cell>
          <cell r="EVV22">
            <v>5327.3623102420543</v>
          </cell>
          <cell r="EVW22">
            <v>2454.681147448533</v>
          </cell>
          <cell r="EVX22">
            <v>5132.0727169281872</v>
          </cell>
          <cell r="EVY22">
            <v>461.21927103216876</v>
          </cell>
          <cell r="EVZ22">
            <v>4547.4000420886541</v>
          </cell>
          <cell r="EWA22">
            <v>452.67331985750877</v>
          </cell>
          <cell r="EWB22">
            <v>2032.1457527563225</v>
          </cell>
          <cell r="EWC22">
            <v>3912.847476069961</v>
          </cell>
          <cell r="EWD22">
            <v>953.86411971933251</v>
          </cell>
          <cell r="EWE22">
            <v>5443.0373867211465</v>
          </cell>
          <cell r="EWF22">
            <v>2240.8754284041629</v>
          </cell>
          <cell r="EWG22">
            <v>209.21489895717241</v>
          </cell>
          <cell r="EWH22">
            <v>317.12654741536824</v>
          </cell>
          <cell r="EWI22">
            <v>540.62640802145552</v>
          </cell>
          <cell r="EWJ22">
            <v>2167.418922536282</v>
          </cell>
          <cell r="EWK22">
            <v>209.21489895717241</v>
          </cell>
          <cell r="EWL22">
            <v>4691.6392882657292</v>
          </cell>
          <cell r="EWM22">
            <v>706.43039286202566</v>
          </cell>
          <cell r="EWN22">
            <v>595.80141863029598</v>
          </cell>
          <cell r="EWO22">
            <v>2650.1348550270764</v>
          </cell>
          <cell r="EWP22">
            <v>677.32894730078146</v>
          </cell>
          <cell r="EWQ22">
            <v>209.21489895717241</v>
          </cell>
          <cell r="EWR22">
            <v>2209.9584560644125</v>
          </cell>
          <cell r="EWS22">
            <v>345.66025299217932</v>
          </cell>
          <cell r="EWT22">
            <v>209.21489895717241</v>
          </cell>
          <cell r="EWU22">
            <v>1218.0269259472441</v>
          </cell>
          <cell r="EWV22">
            <v>6273.2848025357489</v>
          </cell>
          <cell r="EWW22">
            <v>5910.9808052453873</v>
          </cell>
          <cell r="EWX22">
            <v>4138.7493232647994</v>
          </cell>
          <cell r="EWY22">
            <v>4947.6433988530598</v>
          </cell>
          <cell r="EWZ22">
            <v>2210.155204949695</v>
          </cell>
          <cell r="EXA22">
            <v>4729.6440530580776</v>
          </cell>
        </row>
        <row r="23">
          <cell r="F23">
            <v>8.4090202777221066</v>
          </cell>
          <cell r="G23">
            <v>8.1661511487702647</v>
          </cell>
          <cell r="H23">
            <v>8.4328390952554475</v>
          </cell>
          <cell r="I23">
            <v>8.0129515914393465</v>
          </cell>
          <cell r="J23">
            <v>7.9252960721375914</v>
          </cell>
          <cell r="K23">
            <v>8.0988534625389743</v>
          </cell>
          <cell r="L23">
            <v>7.9599093643054228</v>
          </cell>
          <cell r="M23">
            <v>7.5201955230240261</v>
          </cell>
          <cell r="N23">
            <v>7.9757799954526556</v>
          </cell>
          <cell r="O23">
            <v>8.4374921238074911</v>
          </cell>
          <cell r="P23">
            <v>7.8692332261967906</v>
          </cell>
          <cell r="Q23">
            <v>8.6668217900658533</v>
          </cell>
          <cell r="R23">
            <v>8.3506539010990224</v>
          </cell>
          <cell r="S23">
            <v>8.6123681978995297</v>
          </cell>
          <cell r="T23">
            <v>7.9103808689820045</v>
          </cell>
          <cell r="U23">
            <v>8.1186134923363387</v>
          </cell>
          <cell r="V23">
            <v>8.288539647304237</v>
          </cell>
          <cell r="W23">
            <v>8.0620943071418925</v>
          </cell>
          <cell r="X23">
            <v>7.8151681142236056</v>
          </cell>
          <cell r="Y23">
            <v>7.7655992826931772</v>
          </cell>
          <cell r="Z23">
            <v>8.567200035061914</v>
          </cell>
          <cell r="AA23">
            <v>8.1589049962548508</v>
          </cell>
          <cell r="AB23">
            <v>8.9073745175229178</v>
          </cell>
          <cell r="AC23">
            <v>8.4667146140643244</v>
          </cell>
          <cell r="AD23">
            <v>7.934847938776695</v>
          </cell>
          <cell r="AE23">
            <v>8.5069273417153024</v>
          </cell>
          <cell r="AF23">
            <v>8.4006151200335228</v>
          </cell>
          <cell r="AG23">
            <v>8.0029782056911074</v>
          </cell>
          <cell r="AH23">
            <v>7.5615667961762991</v>
          </cell>
          <cell r="AI23">
            <v>8.567416483055931</v>
          </cell>
          <cell r="AJ23">
            <v>8.4332093034915641</v>
          </cell>
          <cell r="AK23">
            <v>8.8151540255626237</v>
          </cell>
          <cell r="AL23">
            <v>8.3756460885516173</v>
          </cell>
          <cell r="AM23">
            <v>8.3728363442172764</v>
          </cell>
          <cell r="AN23">
            <v>8.434321422133511</v>
          </cell>
          <cell r="AO23">
            <v>8.6032558924906439</v>
          </cell>
          <cell r="AP23">
            <v>7.6227533746688758</v>
          </cell>
          <cell r="AQ23">
            <v>8.1141355987685699</v>
          </cell>
          <cell r="AR23">
            <v>8.3613408699738088</v>
          </cell>
          <cell r="AS23">
            <v>8.1052295711134761</v>
          </cell>
          <cell r="AT23">
            <v>8.8069935569588615</v>
          </cell>
          <cell r="AU23">
            <v>8.7714259572495816</v>
          </cell>
          <cell r="AV23">
            <v>7.494661324972129</v>
          </cell>
          <cell r="AW23">
            <v>7.7404393724652856</v>
          </cell>
          <cell r="AX23">
            <v>8.5967930783087709</v>
          </cell>
          <cell r="AY23">
            <v>7.8361601795632394</v>
          </cell>
          <cell r="AZ23">
            <v>8.4836918477910057</v>
          </cell>
          <cell r="BA23">
            <v>8.0347268227355677</v>
          </cell>
          <cell r="BB23">
            <v>7.9435105701741167</v>
          </cell>
          <cell r="BC23">
            <v>8.1785821701967958</v>
          </cell>
          <cell r="BD23">
            <v>8.3400181281792829</v>
          </cell>
          <cell r="BE23">
            <v>8.352837227586063</v>
          </cell>
          <cell r="BF23">
            <v>8.8852271818440958</v>
          </cell>
          <cell r="BG23">
            <v>7.7561835938469654</v>
          </cell>
          <cell r="BH23">
            <v>8.2192937567498348</v>
          </cell>
          <cell r="BI23">
            <v>7.6818386781040529</v>
          </cell>
          <cell r="BJ23">
            <v>8.6846802722353953</v>
          </cell>
          <cell r="BK23">
            <v>8.3850513773216644</v>
          </cell>
          <cell r="BL23">
            <v>8.3511278228018764</v>
          </cell>
          <cell r="BM23">
            <v>7.7906912764015752</v>
          </cell>
          <cell r="BN23">
            <v>8.6834934281843115</v>
          </cell>
          <cell r="BO23">
            <v>7.4753517736120072</v>
          </cell>
          <cell r="BP23">
            <v>8.3462193890644318</v>
          </cell>
          <cell r="BQ23">
            <v>8.9393041303680576</v>
          </cell>
          <cell r="BR23">
            <v>8.6860059084631569</v>
          </cell>
          <cell r="BS23">
            <v>7.6302742960474141</v>
          </cell>
          <cell r="BT23">
            <v>8.6128134475691986</v>
          </cell>
          <cell r="BU23">
            <v>8.6430906549426201</v>
          </cell>
          <cell r="BV23">
            <v>7.6614432668578294</v>
          </cell>
          <cell r="BW23">
            <v>7.7332956118599698</v>
          </cell>
          <cell r="BX23">
            <v>7.3638916866050277</v>
          </cell>
          <cell r="BY23">
            <v>8.2773029683262482</v>
          </cell>
          <cell r="BZ23">
            <v>8.4406825339130993</v>
          </cell>
          <cell r="CA23">
            <v>9.0189457014761221</v>
          </cell>
          <cell r="CB23">
            <v>8.8849377034809791</v>
          </cell>
          <cell r="CC23">
            <v>8.1488349644949487</v>
          </cell>
          <cell r="CD23">
            <v>8.2995717722979681</v>
          </cell>
          <cell r="CE23">
            <v>8.1035212005910093</v>
          </cell>
          <cell r="CF23">
            <v>8.923856684640505</v>
          </cell>
          <cell r="CG23">
            <v>8.3932340538228729</v>
          </cell>
          <cell r="CH23">
            <v>8.2698027896410551</v>
          </cell>
          <cell r="CI23">
            <v>7.9463783480826429</v>
          </cell>
          <cell r="CJ23">
            <v>8.45972662476556</v>
          </cell>
          <cell r="CK23">
            <v>8.7802572594955386</v>
          </cell>
          <cell r="CL23">
            <v>8.1804793509418108</v>
          </cell>
          <cell r="CM23">
            <v>8.3202408032276303</v>
          </cell>
          <cell r="CN23">
            <v>7.988618630914111</v>
          </cell>
          <cell r="CO23">
            <v>8.0824139874467527</v>
          </cell>
          <cell r="CP23">
            <v>7.7233078613656447</v>
          </cell>
          <cell r="CQ23">
            <v>8.917403121355111</v>
          </cell>
          <cell r="CR23">
            <v>8.5490885035253292</v>
          </cell>
          <cell r="CS23">
            <v>8.4782315779679358</v>
          </cell>
          <cell r="CT23">
            <v>7.5317404119940283</v>
          </cell>
          <cell r="CU23">
            <v>8.5644539552822234</v>
          </cell>
          <cell r="CV23">
            <v>8.5334800002646674</v>
          </cell>
          <cell r="CW23">
            <v>8.1734656774770471</v>
          </cell>
          <cell r="CX23">
            <v>7.7250273789310748</v>
          </cell>
          <cell r="CY23">
            <v>8.608169382618712</v>
          </cell>
          <cell r="CZ23">
            <v>7.6231830529537881</v>
          </cell>
          <cell r="DA23">
            <v>8.3528754952696342</v>
          </cell>
          <cell r="DB23">
            <v>8.2113448233969279</v>
          </cell>
          <cell r="DC23">
            <v>8.1982490015215568</v>
          </cell>
          <cell r="DD23">
            <v>7.7818828141018939</v>
          </cell>
          <cell r="DE23">
            <v>7.869469037868531</v>
          </cell>
          <cell r="DF23">
            <v>7.4390405684568579</v>
          </cell>
          <cell r="DG23">
            <v>7.5291224657494222</v>
          </cell>
          <cell r="DH23">
            <v>7.3741974151187026</v>
          </cell>
          <cell r="DI23">
            <v>8.1604011132891578</v>
          </cell>
          <cell r="DJ23">
            <v>8.5347044512210033</v>
          </cell>
          <cell r="DK23">
            <v>8.1601270339338452</v>
          </cell>
          <cell r="DL23">
            <v>8.7763486695446353</v>
          </cell>
          <cell r="DM23">
            <v>7.9068603570113476</v>
          </cell>
          <cell r="DN23">
            <v>8.0218741672819327</v>
          </cell>
          <cell r="DO23">
            <v>8.1765158302018754</v>
          </cell>
          <cell r="DP23">
            <v>8.2624619447194458</v>
          </cell>
          <cell r="DQ23">
            <v>8.5901358803828654</v>
          </cell>
          <cell r="DR23">
            <v>8.6125989531806493</v>
          </cell>
          <cell r="DS23">
            <v>8.887766840222536</v>
          </cell>
          <cell r="DT23">
            <v>7.720886999437333</v>
          </cell>
          <cell r="DU23">
            <v>7.8822395269745567</v>
          </cell>
          <cell r="DV23">
            <v>7.683557391243701</v>
          </cell>
          <cell r="DW23">
            <v>8.4387169195177325</v>
          </cell>
          <cell r="DX23">
            <v>7.3246536357054479</v>
          </cell>
          <cell r="DY23">
            <v>7.8601453983152352</v>
          </cell>
          <cell r="DZ23">
            <v>9.1298721381660233</v>
          </cell>
          <cell r="EA23">
            <v>8.9711524100208582</v>
          </cell>
          <cell r="EB23">
            <v>8.1197553172731904</v>
          </cell>
          <cell r="EC23">
            <v>8.1238062905872948</v>
          </cell>
          <cell r="ED23">
            <v>7.6958963633773152</v>
          </cell>
          <cell r="EE23">
            <v>8.046775167326377</v>
          </cell>
          <cell r="EF23">
            <v>8.5188160077886259</v>
          </cell>
          <cell r="EG23">
            <v>8.4153890890055969</v>
          </cell>
          <cell r="EH23">
            <v>7.9680741710625025</v>
          </cell>
          <cell r="EI23">
            <v>8.4754887158913697</v>
          </cell>
          <cell r="EJ23">
            <v>8.324996970656569</v>
          </cell>
          <cell r="EK23">
            <v>7.781461409910726</v>
          </cell>
          <cell r="EL23">
            <v>8.232892804410076</v>
          </cell>
          <cell r="EM23">
            <v>8.558854347422125</v>
          </cell>
          <cell r="EN23">
            <v>7.9806612510905071</v>
          </cell>
          <cell r="EO23">
            <v>7.9162430644005486</v>
          </cell>
          <cell r="EP23">
            <v>8.0646215831092061</v>
          </cell>
          <cell r="EQ23">
            <v>7.7832060945112973</v>
          </cell>
          <cell r="ER23">
            <v>8.0532545871547274</v>
          </cell>
          <cell r="ES23">
            <v>8.6554661135312916</v>
          </cell>
          <cell r="ET23">
            <v>8.0728071900186169</v>
          </cell>
          <cell r="EU23">
            <v>7.8828406628687464</v>
          </cell>
          <cell r="EV23">
            <v>8.302378011634266</v>
          </cell>
          <cell r="EW23">
            <v>8.1797451400398842</v>
          </cell>
          <cell r="EX23">
            <v>9.0382264371555987</v>
          </cell>
          <cell r="EY23">
            <v>8.4058726171008491</v>
          </cell>
          <cell r="EZ23">
            <v>8.7988348983131086</v>
          </cell>
          <cell r="FA23">
            <v>7.9598624777742</v>
          </cell>
          <cell r="FB23">
            <v>7.5570469575499617</v>
          </cell>
          <cell r="FC23">
            <v>7.9744183324417097</v>
          </cell>
          <cell r="FD23">
            <v>7.6178052367732496</v>
          </cell>
          <cell r="FE23">
            <v>8.3878013068533033</v>
          </cell>
          <cell r="FF23">
            <v>7.720843905199076</v>
          </cell>
          <cell r="FG23">
            <v>8.3451689239126861</v>
          </cell>
          <cell r="FH23">
            <v>7.1526260333031964</v>
          </cell>
          <cell r="FI23">
            <v>8.0056830299200392</v>
          </cell>
          <cell r="FJ23">
            <v>8.3792144063972458</v>
          </cell>
          <cell r="FK23">
            <v>8.7050001536467008</v>
          </cell>
          <cell r="FL23">
            <v>7.9155106921861202</v>
          </cell>
          <cell r="FM23">
            <v>7.9816657490547804</v>
          </cell>
          <cell r="FN23">
            <v>8.4761465063441204</v>
          </cell>
          <cell r="FO23">
            <v>7.9008280829991504</v>
          </cell>
          <cell r="FP23">
            <v>8.7416879449852267</v>
          </cell>
          <cell r="FQ23">
            <v>8.1497454595608367</v>
          </cell>
          <cell r="FR23">
            <v>8.3520477986001822</v>
          </cell>
          <cell r="FS23">
            <v>7.9291788055455417</v>
          </cell>
          <cell r="FT23">
            <v>8.0311396583430739</v>
          </cell>
          <cell r="FU23">
            <v>7.5967922563633143</v>
          </cell>
          <cell r="FV23">
            <v>8.5954251522685325</v>
          </cell>
          <cell r="FW23">
            <v>8.6070557125841898</v>
          </cell>
          <cell r="FX23">
            <v>8.5091689316124661</v>
          </cell>
          <cell r="FY23">
            <v>7.8624370924467462</v>
          </cell>
          <cell r="FZ23">
            <v>8.2668281380216531</v>
          </cell>
          <cell r="GA23">
            <v>7.5540960939500756</v>
          </cell>
          <cell r="GB23">
            <v>7.8747203293655472</v>
          </cell>
          <cell r="GC23">
            <v>8.2115034101937141</v>
          </cell>
          <cell r="GD23">
            <v>8.3147848428283879</v>
          </cell>
          <cell r="GE23">
            <v>8.8408794183849206</v>
          </cell>
          <cell r="GF23">
            <v>8.7401710277985902</v>
          </cell>
          <cell r="GG23">
            <v>7.8839172143993848</v>
          </cell>
          <cell r="GH23">
            <v>8.7116793296341157</v>
          </cell>
          <cell r="GI23">
            <v>8.0050530496157091</v>
          </cell>
          <cell r="GJ23">
            <v>8.189378368600817</v>
          </cell>
          <cell r="GK23">
            <v>8.1119328511448234</v>
          </cell>
          <cell r="GL23">
            <v>8.8649391614396098</v>
          </cell>
          <cell r="GM23">
            <v>8.423728398698124</v>
          </cell>
          <cell r="GN23">
            <v>7.7409105361368935</v>
          </cell>
          <cell r="GO23">
            <v>7.5619475194065524</v>
          </cell>
          <cell r="GP23">
            <v>7.4474807186669061</v>
          </cell>
          <cell r="GQ23">
            <v>8.4832146509260422</v>
          </cell>
          <cell r="GR23">
            <v>7.9991615501151507</v>
          </cell>
          <cell r="GS23">
            <v>8.4605136404740975</v>
          </cell>
          <cell r="GT23">
            <v>7.9148826654872577</v>
          </cell>
          <cell r="GU23">
            <v>7.2878751740896268</v>
          </cell>
          <cell r="GV23">
            <v>7.7319479688412045</v>
          </cell>
          <cell r="GW23">
            <v>7.9025997733223621</v>
          </cell>
          <cell r="GX23">
            <v>8.5491247601444496</v>
          </cell>
          <cell r="GY23">
            <v>8.6081977098979934</v>
          </cell>
          <cell r="GZ23">
            <v>8.2219351462600514</v>
          </cell>
          <cell r="HA23">
            <v>7.900044687206627</v>
          </cell>
          <cell r="HB23">
            <v>8.8978472433291138</v>
          </cell>
          <cell r="HC23">
            <v>8.1186655501761535</v>
          </cell>
          <cell r="HD23">
            <v>8.7871581409740394</v>
          </cell>
          <cell r="HE23">
            <v>8.1171618485559129</v>
          </cell>
          <cell r="HF23">
            <v>8.011198402909093</v>
          </cell>
          <cell r="HG23">
            <v>7.7860451429276534</v>
          </cell>
          <cell r="HH23">
            <v>7.8280797225951755</v>
          </cell>
          <cell r="HI23">
            <v>7.4652795584106988</v>
          </cell>
          <cell r="HJ23">
            <v>8.2913615154842741</v>
          </cell>
          <cell r="HK23">
            <v>7.8161787028402188</v>
          </cell>
          <cell r="HL23">
            <v>8.7121798548467204</v>
          </cell>
          <cell r="HM23">
            <v>8.5084777574898123</v>
          </cell>
          <cell r="HN23">
            <v>8.3270095865011289</v>
          </cell>
          <cell r="HO23">
            <v>8.6687370703909377</v>
          </cell>
          <cell r="HP23">
            <v>7.5584850410100817</v>
          </cell>
          <cell r="HQ23">
            <v>8.6522696127733418</v>
          </cell>
          <cell r="HR23">
            <v>7.9235076037909513</v>
          </cell>
          <cell r="HS23">
            <v>7.9480092638942166</v>
          </cell>
          <cell r="HT23">
            <v>8.6324640180013912</v>
          </cell>
          <cell r="HU23">
            <v>8.2660581876314652</v>
          </cell>
          <cell r="HV23">
            <v>8.0541015325839336</v>
          </cell>
          <cell r="HW23">
            <v>7.9204622776208069</v>
          </cell>
          <cell r="HX23">
            <v>8.4343919243072989</v>
          </cell>
          <cell r="HY23">
            <v>8.5973494536541573</v>
          </cell>
          <cell r="HZ23">
            <v>8.1155289791388725</v>
          </cell>
          <cell r="IA23">
            <v>8.2967110043855321</v>
          </cell>
          <cell r="IB23">
            <v>8.5023522850050117</v>
          </cell>
          <cell r="IC23">
            <v>7.8693767587396781</v>
          </cell>
          <cell r="ID23">
            <v>8.3343790459969416</v>
          </cell>
          <cell r="IE23">
            <v>8.4105199572134417</v>
          </cell>
          <cell r="IF23">
            <v>7.7807393803134808</v>
          </cell>
          <cell r="IG23">
            <v>7.7593931377943592</v>
          </cell>
          <cell r="IH23">
            <v>8.2135872751788579</v>
          </cell>
          <cell r="II23">
            <v>7.767315352719546</v>
          </cell>
          <cell r="IJ23">
            <v>8.5729081254844512</v>
          </cell>
          <cell r="IK23">
            <v>7.4216889894471869</v>
          </cell>
          <cell r="IL23">
            <v>8.536923172442398</v>
          </cell>
          <cell r="IM23">
            <v>7.483939018821971</v>
          </cell>
          <cell r="IN23">
            <v>8.5874613370386825</v>
          </cell>
          <cell r="IO23">
            <v>7.6347641410839264</v>
          </cell>
          <cell r="IP23">
            <v>8.8526396636282367</v>
          </cell>
          <cell r="IQ23">
            <v>8.4714380873311708</v>
          </cell>
          <cell r="IR23">
            <v>7.5441853384947688</v>
          </cell>
          <cell r="IS23">
            <v>8.1638160156465922</v>
          </cell>
          <cell r="IT23">
            <v>7.5774690297649192</v>
          </cell>
          <cell r="IU23">
            <v>8.0921334044841977</v>
          </cell>
          <cell r="IV23">
            <v>8.4213547105959581</v>
          </cell>
          <cell r="IW23">
            <v>8.4708131634174642</v>
          </cell>
          <cell r="IX23">
            <v>8.4163091797218712</v>
          </cell>
          <cell r="IY23">
            <v>8.6322862399038378</v>
          </cell>
          <cell r="IZ23">
            <v>7.5860873028264288</v>
          </cell>
          <cell r="JA23">
            <v>7.6392592723469965</v>
          </cell>
          <cell r="JB23">
            <v>8.8131339687795922</v>
          </cell>
          <cell r="JC23">
            <v>8.3462747220663527</v>
          </cell>
          <cell r="JD23">
            <v>8.3099660451065152</v>
          </cell>
          <cell r="JE23">
            <v>8.2660097497076634</v>
          </cell>
          <cell r="JF23">
            <v>8.3197267176947189</v>
          </cell>
          <cell r="JG23">
            <v>8.8310866836834538</v>
          </cell>
          <cell r="JH23">
            <v>8.3421679560784536</v>
          </cell>
          <cell r="JI23">
            <v>8.3299226420893167</v>
          </cell>
          <cell r="JJ23">
            <v>8.448449034990718</v>
          </cell>
          <cell r="JK23">
            <v>7.8387922607179936</v>
          </cell>
          <cell r="JL23">
            <v>8.698922630684331</v>
          </cell>
          <cell r="JM23">
            <v>8.1281651291395054</v>
          </cell>
          <cell r="JN23">
            <v>8.1013929198109675</v>
          </cell>
          <cell r="JO23">
            <v>7.8010900884698859</v>
          </cell>
          <cell r="JP23">
            <v>8.6012776371187218</v>
          </cell>
          <cell r="JQ23">
            <v>8.2167179853997361</v>
          </cell>
          <cell r="JR23">
            <v>8.1846290387910159</v>
          </cell>
          <cell r="JS23">
            <v>8.4400688719603245</v>
          </cell>
          <cell r="JT23">
            <v>8.4451455456039231</v>
          </cell>
          <cell r="JU23">
            <v>8.060051525330552</v>
          </cell>
          <cell r="JV23">
            <v>8.5436789699854359</v>
          </cell>
          <cell r="JW23">
            <v>8.2626975840142336</v>
          </cell>
          <cell r="JX23">
            <v>8.2076917535493958</v>
          </cell>
          <cell r="JY23">
            <v>8.3838939235410717</v>
          </cell>
          <cell r="JZ23">
            <v>8.3988503822474172</v>
          </cell>
          <cell r="KA23">
            <v>8.1947620455977574</v>
          </cell>
          <cell r="KB23">
            <v>8.6423620175621743</v>
          </cell>
          <cell r="KC23">
            <v>7.8227515509771086</v>
          </cell>
          <cell r="KD23">
            <v>8.0677470071035238</v>
          </cell>
          <cell r="KE23">
            <v>7.7429152801005978</v>
          </cell>
          <cell r="KF23">
            <v>7.9337498975859129</v>
          </cell>
          <cell r="KG23">
            <v>8.5538716766769092</v>
          </cell>
          <cell r="KH23">
            <v>7.8408869854511787</v>
          </cell>
          <cell r="KI23">
            <v>7.4094216112080629</v>
          </cell>
          <cell r="KJ23">
            <v>7.6079517104663488</v>
          </cell>
          <cell r="KK23">
            <v>8.5531551056831763</v>
          </cell>
          <cell r="KL23">
            <v>8.9422632680616889</v>
          </cell>
          <cell r="KM23">
            <v>8.9761369194535732</v>
          </cell>
          <cell r="KN23">
            <v>7.7101696347598292</v>
          </cell>
          <cell r="KO23">
            <v>7.8798508420774764</v>
          </cell>
          <cell r="KP23">
            <v>8.0362284558323704</v>
          </cell>
          <cell r="KQ23">
            <v>8.0727728295459791</v>
          </cell>
          <cell r="KR23">
            <v>8.5804218644899475</v>
          </cell>
          <cell r="KS23">
            <v>7.8889244201309143</v>
          </cell>
          <cell r="KT23">
            <v>7.6850554618834748</v>
          </cell>
          <cell r="KU23">
            <v>8.3209002025319432</v>
          </cell>
          <cell r="KV23">
            <v>8.3895793751237786</v>
          </cell>
          <cell r="KW23">
            <v>8.0235861002614293</v>
          </cell>
          <cell r="KX23">
            <v>8.2563050421702098</v>
          </cell>
          <cell r="KY23">
            <v>8.8787526747589069</v>
          </cell>
          <cell r="KZ23">
            <v>7.299053819493432</v>
          </cell>
          <cell r="LA23">
            <v>8.4052547031832301</v>
          </cell>
          <cell r="LB23">
            <v>8.2407091798861032</v>
          </cell>
          <cell r="LC23">
            <v>8.2781497413785008</v>
          </cell>
          <cell r="LD23">
            <v>8.7380603581972487</v>
          </cell>
          <cell r="LE23">
            <v>8.2536520459451559</v>
          </cell>
          <cell r="LF23">
            <v>8.2762368168717746</v>
          </cell>
          <cell r="LG23">
            <v>8.3429059018143619</v>
          </cell>
          <cell r="LH23">
            <v>8.2308307738389814</v>
          </cell>
          <cell r="LI23">
            <v>7.878800951515573</v>
          </cell>
          <cell r="LJ23">
            <v>8.4390070873886618</v>
          </cell>
          <cell r="LK23">
            <v>8.7047649452942952</v>
          </cell>
          <cell r="LL23">
            <v>8.2705079837558895</v>
          </cell>
          <cell r="LM23">
            <v>7.5848761823544608</v>
          </cell>
          <cell r="LN23">
            <v>8.2405313443295629</v>
          </cell>
          <cell r="LO23">
            <v>8.1921552463961138</v>
          </cell>
          <cell r="LP23">
            <v>7.9321643743719701</v>
          </cell>
          <cell r="LQ23">
            <v>8.1814825848084283</v>
          </cell>
          <cell r="LR23">
            <v>8.8433295843952475</v>
          </cell>
          <cell r="LS23">
            <v>7.924591165317679</v>
          </cell>
          <cell r="LT23">
            <v>8.0099345350894993</v>
          </cell>
          <cell r="LU23">
            <v>9.0208479960707439</v>
          </cell>
          <cell r="LV23">
            <v>7.2861625516023194</v>
          </cell>
          <cell r="LW23">
            <v>8.1927325942707849</v>
          </cell>
          <cell r="LX23">
            <v>8.1433699255761773</v>
          </cell>
          <cell r="LY23">
            <v>7.8527773178350477</v>
          </cell>
          <cell r="LZ23">
            <v>8.0624333151495122</v>
          </cell>
          <cell r="MA23">
            <v>7.9709737812483556</v>
          </cell>
          <cell r="MB23">
            <v>8.3824365913211967</v>
          </cell>
          <cell r="MC23">
            <v>8.3771339889511633</v>
          </cell>
          <cell r="MD23">
            <v>8.5881808958996011</v>
          </cell>
          <cell r="ME23">
            <v>7.5526282467360657</v>
          </cell>
          <cell r="MF23">
            <v>8.2680356385776079</v>
          </cell>
          <cell r="MG23">
            <v>8.6003076145450539</v>
          </cell>
          <cell r="MH23">
            <v>8.0162790412226119</v>
          </cell>
          <cell r="MI23">
            <v>8.5319807229862228</v>
          </cell>
          <cell r="MJ23">
            <v>8.4416154379828825</v>
          </cell>
          <cell r="MK23">
            <v>8.9664261499932714</v>
          </cell>
          <cell r="ML23">
            <v>8.4032913871472363</v>
          </cell>
          <cell r="MM23">
            <v>7.9167357177322986</v>
          </cell>
          <cell r="MN23">
            <v>8.5750433588015973</v>
          </cell>
          <cell r="MO23">
            <v>8.3675559210151977</v>
          </cell>
          <cell r="MP23">
            <v>8.3137329412020318</v>
          </cell>
          <cell r="MQ23">
            <v>8.5339004276530996</v>
          </cell>
          <cell r="MR23">
            <v>7.9474494984687531</v>
          </cell>
          <cell r="MS23">
            <v>7.7611213891254094</v>
          </cell>
          <cell r="MT23">
            <v>8.1614583586010561</v>
          </cell>
          <cell r="MU23">
            <v>8.945734710059714</v>
          </cell>
          <cell r="MV23">
            <v>8.6402852774910883</v>
          </cell>
          <cell r="MW23">
            <v>8.1544490520191015</v>
          </cell>
          <cell r="MX23">
            <v>8.1967842570927019</v>
          </cell>
          <cell r="MY23">
            <v>8.0935260953466877</v>
          </cell>
          <cell r="MZ23">
            <v>8.3085088852635938</v>
          </cell>
          <cell r="NA23">
            <v>7.9570408968890849</v>
          </cell>
          <cell r="NB23">
            <v>7.9240409380836176</v>
          </cell>
          <cell r="NC23">
            <v>7.8558252871184715</v>
          </cell>
          <cell r="ND23">
            <v>8.1400830418358581</v>
          </cell>
          <cell r="NE23">
            <v>8.0433347531798951</v>
          </cell>
          <cell r="NF23">
            <v>7.9529713068640531</v>
          </cell>
          <cell r="NG23">
            <v>8.1933852134149454</v>
          </cell>
          <cell r="NH23">
            <v>8.1359666801975727</v>
          </cell>
          <cell r="NI23">
            <v>8.3782102531868787</v>
          </cell>
          <cell r="NJ23">
            <v>7.924621158907506</v>
          </cell>
          <cell r="NK23">
            <v>7.8265784342522782</v>
          </cell>
          <cell r="NL23">
            <v>7.660082293354697</v>
          </cell>
          <cell r="NM23">
            <v>8.4023505537376142</v>
          </cell>
          <cell r="NN23">
            <v>8.0513468339565915</v>
          </cell>
          <cell r="NO23">
            <v>8.0854583942731466</v>
          </cell>
          <cell r="NP23">
            <v>8.3971057551058301</v>
          </cell>
          <cell r="NQ23">
            <v>7.8430680135788462</v>
          </cell>
          <cell r="NR23">
            <v>7.8755283176033695</v>
          </cell>
          <cell r="NS23">
            <v>7.8705613331608797</v>
          </cell>
          <cell r="NT23">
            <v>7.837877743523201</v>
          </cell>
          <cell r="NU23">
            <v>8.4692640691995944</v>
          </cell>
          <cell r="NV23">
            <v>8.5147842832342757</v>
          </cell>
          <cell r="NW23">
            <v>7.9745902497228629</v>
          </cell>
          <cell r="NX23">
            <v>8.0896874904387133</v>
          </cell>
          <cell r="NY23">
            <v>8.0252164414831579</v>
          </cell>
          <cell r="NZ23">
            <v>7.6449936789843642</v>
          </cell>
          <cell r="OA23">
            <v>7.2861510598054506</v>
          </cell>
          <cell r="OB23">
            <v>7.8647772819610413</v>
          </cell>
          <cell r="OC23">
            <v>8.0362767213792186</v>
          </cell>
          <cell r="OD23">
            <v>8.7997808455723359</v>
          </cell>
          <cell r="OE23">
            <v>8.1401277449256764</v>
          </cell>
          <cell r="OF23">
            <v>8.2704232317539841</v>
          </cell>
          <cell r="OG23">
            <v>8.0292266189183792</v>
          </cell>
          <cell r="OH23">
            <v>8.5792120081156344</v>
          </cell>
          <cell r="OI23">
            <v>8.348916571248445</v>
          </cell>
          <cell r="OJ23">
            <v>7.9934108251262312</v>
          </cell>
          <cell r="OK23">
            <v>7.801468168586859</v>
          </cell>
          <cell r="OL23">
            <v>8.7475516917963496</v>
          </cell>
          <cell r="OM23">
            <v>7.7741056256531875</v>
          </cell>
          <cell r="ON23">
            <v>7.8412165701853667</v>
          </cell>
          <cell r="OO23">
            <v>8.0685985492514778</v>
          </cell>
          <cell r="OP23">
            <v>7.7756171416952977</v>
          </cell>
          <cell r="OQ23">
            <v>8.3934791163910933</v>
          </cell>
          <cell r="OR23">
            <v>7.8942609807606949</v>
          </cell>
          <cell r="OS23">
            <v>8.519807577481421</v>
          </cell>
          <cell r="OT23">
            <v>7.8313156976753673</v>
          </cell>
          <cell r="OU23">
            <v>7.9660489717003724</v>
          </cell>
          <cell r="OV23">
            <v>8.5298598544151627</v>
          </cell>
          <cell r="OW23">
            <v>8.2871982673147642</v>
          </cell>
          <cell r="OX23">
            <v>8.147153254941216</v>
          </cell>
          <cell r="OY23">
            <v>8.896310301686432</v>
          </cell>
          <cell r="OZ23">
            <v>8.2928254554873497</v>
          </cell>
          <cell r="PA23">
            <v>8.7183953942894785</v>
          </cell>
          <cell r="PB23">
            <v>7.8679019015295779</v>
          </cell>
          <cell r="PC23">
            <v>7.96858291290987</v>
          </cell>
          <cell r="PD23">
            <v>8.1040097168758862</v>
          </cell>
          <cell r="PE23">
            <v>8.5601756742260608</v>
          </cell>
          <cell r="PF23">
            <v>8.6077108599236603</v>
          </cell>
          <cell r="PG23">
            <v>8.7039739361863457</v>
          </cell>
          <cell r="PH23">
            <v>8.4847465074486088</v>
          </cell>
          <cell r="PI23">
            <v>7.9462011445749319</v>
          </cell>
          <cell r="PJ23">
            <v>8.4894496402349997</v>
          </cell>
          <cell r="PK23">
            <v>7.7485123597653862</v>
          </cell>
          <cell r="PL23">
            <v>8.5766504291346681</v>
          </cell>
          <cell r="PM23">
            <v>8.3797075768598575</v>
          </cell>
          <cell r="PN23">
            <v>7.7028451081897726</v>
          </cell>
          <cell r="PO23">
            <v>8.4852612250303476</v>
          </cell>
          <cell r="PP23">
            <v>8.1017238835607799</v>
          </cell>
          <cell r="PQ23">
            <v>8.5131365893992736</v>
          </cell>
          <cell r="PR23">
            <v>8.0350174502783709</v>
          </cell>
          <cell r="PS23">
            <v>8.2472596190190988</v>
          </cell>
          <cell r="PT23">
            <v>8.2253834322873889</v>
          </cell>
          <cell r="PU23">
            <v>8.7421230531441605</v>
          </cell>
          <cell r="PV23">
            <v>8.4598710766521972</v>
          </cell>
          <cell r="PW23">
            <v>8.3175073644244968</v>
          </cell>
          <cell r="PX23">
            <v>8.7579144483519844</v>
          </cell>
          <cell r="PY23">
            <v>8.3418782478793982</v>
          </cell>
          <cell r="PZ23">
            <v>8.3556990872192003</v>
          </cell>
          <cell r="QA23">
            <v>7.8850970771838709</v>
          </cell>
          <cell r="QB23">
            <v>8.8979753194052122</v>
          </cell>
          <cell r="QC23">
            <v>7.7229126584713388</v>
          </cell>
          <cell r="QD23">
            <v>7.7354562995071801</v>
          </cell>
          <cell r="QE23">
            <v>8.3712482353490376</v>
          </cell>
          <cell r="QF23">
            <v>9.2289260834866926</v>
          </cell>
          <cell r="QG23">
            <v>8.5232981533212335</v>
          </cell>
          <cell r="QH23">
            <v>7.8769945559658181</v>
          </cell>
          <cell r="QI23">
            <v>7.1653699763584555</v>
          </cell>
          <cell r="QJ23">
            <v>8.6353145007556318</v>
          </cell>
          <cell r="QK23">
            <v>8.4885326523038795</v>
          </cell>
          <cell r="QL23">
            <v>7.9772117584244979</v>
          </cell>
          <cell r="QM23">
            <v>8.4551110020123232</v>
          </cell>
          <cell r="QN23">
            <v>8.2199599936732834</v>
          </cell>
          <cell r="QO23">
            <v>7.8395501447214704</v>
          </cell>
          <cell r="QP23">
            <v>8.5070471436976565</v>
          </cell>
          <cell r="QQ23">
            <v>8.3015119323632725</v>
          </cell>
          <cell r="QR23">
            <v>8.3330164636422452</v>
          </cell>
          <cell r="QS23">
            <v>8.4076150608010298</v>
          </cell>
          <cell r="QT23">
            <v>8.1567435041818612</v>
          </cell>
          <cell r="QU23">
            <v>8.4834061042618707</v>
          </cell>
          <cell r="QV23">
            <v>8.090728187563121</v>
          </cell>
          <cell r="QW23">
            <v>8.2242876319969973</v>
          </cell>
          <cell r="QX23">
            <v>8.2435841401676715</v>
          </cell>
          <cell r="QY23">
            <v>8.5159713858507882</v>
          </cell>
          <cell r="QZ23">
            <v>8.1798685619382514</v>
          </cell>
          <cell r="RA23">
            <v>8.2886786405873618</v>
          </cell>
          <cell r="RB23">
            <v>7.8794217383824083</v>
          </cell>
          <cell r="RC23">
            <v>8.4243217201704432</v>
          </cell>
          <cell r="RD23">
            <v>8.0681416354079865</v>
          </cell>
          <cell r="RE23">
            <v>7.7201947335939769</v>
          </cell>
          <cell r="RF23">
            <v>8.8210064816833214</v>
          </cell>
          <cell r="RG23">
            <v>8.2995033961066014</v>
          </cell>
          <cell r="RH23">
            <v>8.0430191884378868</v>
          </cell>
          <cell r="RI23">
            <v>8.3162051140033615</v>
          </cell>
          <cell r="RJ23">
            <v>7.9416886606985893</v>
          </cell>
          <cell r="RK23">
            <v>8.1723708539893867</v>
          </cell>
          <cell r="RL23">
            <v>8.551743051142962</v>
          </cell>
          <cell r="RM23">
            <v>8.3047202696719964</v>
          </cell>
          <cell r="RN23">
            <v>8.8839207656465966</v>
          </cell>
          <cell r="RO23">
            <v>8.1749093919176321</v>
          </cell>
          <cell r="RP23">
            <v>7.8986730263324061</v>
          </cell>
          <cell r="RQ23">
            <v>8.5463812660190559</v>
          </cell>
          <cell r="RR23">
            <v>8.287862550632747</v>
          </cell>
          <cell r="RS23">
            <v>8.661174778543673</v>
          </cell>
          <cell r="RT23">
            <v>7.7396853956727458</v>
          </cell>
          <cell r="RU23">
            <v>7.8503992053910867</v>
          </cell>
          <cell r="RV23">
            <v>7.3825836688014377</v>
          </cell>
          <cell r="RW23">
            <v>8.2169270211847731</v>
          </cell>
          <cell r="RX23">
            <v>7.806857131810359</v>
          </cell>
          <cell r="RY23">
            <v>7.9096744682284994</v>
          </cell>
          <cell r="RZ23">
            <v>7.7632285249992119</v>
          </cell>
          <cell r="SA23">
            <v>8.3006733184867958</v>
          </cell>
          <cell r="SB23">
            <v>8.040068669591907</v>
          </cell>
          <cell r="SC23">
            <v>8.4551280098716877</v>
          </cell>
          <cell r="SD23">
            <v>8.5306956528014073</v>
          </cell>
          <cell r="SE23">
            <v>8.1292196164201567</v>
          </cell>
          <cell r="SF23">
            <v>8.5761990888126611</v>
          </cell>
          <cell r="SG23">
            <v>8.7192225450985799</v>
          </cell>
          <cell r="SH23">
            <v>8.049594679688056</v>
          </cell>
          <cell r="SI23">
            <v>7.5844852314249955</v>
          </cell>
          <cell r="SJ23">
            <v>8.5499738315560769</v>
          </cell>
          <cell r="SK23">
            <v>7.8890815129941068</v>
          </cell>
          <cell r="ALR23">
            <v>-0.57916896691791286</v>
          </cell>
          <cell r="ALS23">
            <v>-0.53674712039779227</v>
          </cell>
          <cell r="ALT23">
            <v>-0.57558907733995923</v>
          </cell>
          <cell r="ALU23">
            <v>-0.51217382269815936</v>
          </cell>
          <cell r="ALV23">
            <v>-0.50066011241440345</v>
          </cell>
          <cell r="ALW23">
            <v>-0.52151295789438312</v>
          </cell>
          <cell r="ALX23">
            <v>-0.50266311471342595</v>
          </cell>
          <cell r="ALY23">
            <v>-0.4348216877556067</v>
          </cell>
          <cell r="ALZ23">
            <v>-0.49819603543933394</v>
          </cell>
          <cell r="AMA23">
            <v>-0.57758938384811376</v>
          </cell>
          <cell r="AMB23">
            <v>-0.49087028256071707</v>
          </cell>
          <cell r="AMC23">
            <v>-0.63049537004304412</v>
          </cell>
          <cell r="AMD23">
            <v>-0.56455692577984296</v>
          </cell>
          <cell r="AME23">
            <v>-0.61350696821993822</v>
          </cell>
          <cell r="AMF23">
            <v>-0.48363181401977878</v>
          </cell>
          <cell r="AMG23">
            <v>-0.52687982017679069</v>
          </cell>
          <cell r="AMH23">
            <v>-0.55047534533107834</v>
          </cell>
          <cell r="AMI23">
            <v>-0.5277926994044686</v>
          </cell>
          <cell r="AMJ23">
            <v>-0.47460031809820458</v>
          </cell>
          <cell r="AMK23">
            <v>-0.48275602272087981</v>
          </cell>
          <cell r="AML23">
            <v>-0.58912910982141475</v>
          </cell>
          <cell r="AMM23">
            <v>-0.54467638594892687</v>
          </cell>
          <cell r="AMN23">
            <v>-0.65312709756967691</v>
          </cell>
          <cell r="AMO23">
            <v>-0.58130727909092661</v>
          </cell>
          <cell r="AMP23">
            <v>-0.50884716842754008</v>
          </cell>
          <cell r="AMQ23">
            <v>-0.58105424020322116</v>
          </cell>
          <cell r="AMR23">
            <v>-0.56483878686571953</v>
          </cell>
          <cell r="AMS23">
            <v>-0.50984191977591531</v>
          </cell>
          <cell r="AMT23">
            <v>-0.43404726946624633</v>
          </cell>
          <cell r="AMU23">
            <v>-0.61591447323407766</v>
          </cell>
          <cell r="AMV23">
            <v>-0.57608811343080046</v>
          </cell>
          <cell r="AMW23">
            <v>-0.64726723449119539</v>
          </cell>
          <cell r="AMX23">
            <v>-0.57580517920641416</v>
          </cell>
          <cell r="AMY23">
            <v>-0.57258623646126461</v>
          </cell>
          <cell r="AMZ23">
            <v>-0.57644716698464249</v>
          </cell>
          <cell r="ANA23">
            <v>-0.6061945451731956</v>
          </cell>
          <cell r="ANB23">
            <v>-0.4546445523911829</v>
          </cell>
          <cell r="ANC23">
            <v>-0.5311251677033757</v>
          </cell>
          <cell r="AND23">
            <v>-0.57032036833859201</v>
          </cell>
          <cell r="ANE23">
            <v>-0.52673490448864024</v>
          </cell>
          <cell r="ANF23">
            <v>-0.64193486528624044</v>
          </cell>
          <cell r="ANG23">
            <v>-0.63356594164826585</v>
          </cell>
          <cell r="ANH23">
            <v>-0.43193899731357749</v>
          </cell>
          <cell r="ANI23">
            <v>-0.46486377002960644</v>
          </cell>
          <cell r="ANJ23">
            <v>-0.58834761368843569</v>
          </cell>
          <cell r="ANK23">
            <v>-0.49395296817511691</v>
          </cell>
          <cell r="ANL23">
            <v>-0.59484334692613017</v>
          </cell>
          <cell r="ANM23">
            <v>-0.51019616474451079</v>
          </cell>
          <cell r="ANN23">
            <v>-0.50859111368106846</v>
          </cell>
          <cell r="ANO23">
            <v>-0.53868433824359407</v>
          </cell>
          <cell r="ANP23">
            <v>-0.55623969249445726</v>
          </cell>
          <cell r="ANQ23">
            <v>-0.55718414738592492</v>
          </cell>
          <cell r="ANR23">
            <v>-0.64629638194996064</v>
          </cell>
          <cell r="ANS23">
            <v>-0.48079759420823232</v>
          </cell>
          <cell r="ANT23">
            <v>-0.55564774371511938</v>
          </cell>
          <cell r="ANU23">
            <v>-0.46601701479911967</v>
          </cell>
          <cell r="ANV23">
            <v>-0.61761635302555462</v>
          </cell>
          <cell r="ANW23">
            <v>-0.57266940404934763</v>
          </cell>
          <cell r="ANX23">
            <v>-0.57132464597009225</v>
          </cell>
          <cell r="ANY23">
            <v>-0.48925995279326318</v>
          </cell>
          <cell r="ANZ23">
            <v>-0.62087749512745016</v>
          </cell>
          <cell r="AOA23">
            <v>-0.42903508230311099</v>
          </cell>
          <cell r="AOB23">
            <v>-0.56330988520032454</v>
          </cell>
          <cell r="AOC23">
            <v>-0.65133405356351548</v>
          </cell>
          <cell r="AOD23">
            <v>-0.63834556355290184</v>
          </cell>
          <cell r="AOE23">
            <v>-0.44977673920086586</v>
          </cell>
          <cell r="AOF23">
            <v>-0.59884674877809796</v>
          </cell>
          <cell r="AOG23">
            <v>-0.6066774853392034</v>
          </cell>
          <cell r="AOH23">
            <v>-0.45476680284198118</v>
          </cell>
          <cell r="AOI23">
            <v>-0.46812894878262129</v>
          </cell>
          <cell r="AOJ23">
            <v>-0.40620527793006994</v>
          </cell>
          <cell r="AOK23">
            <v>-0.55992043811078696</v>
          </cell>
          <cell r="AOL23">
            <v>-0.58056915655382924</v>
          </cell>
          <cell r="AOM23">
            <v>-0.67368536846747995</v>
          </cell>
          <cell r="AON23">
            <v>-0.65925416097620981</v>
          </cell>
          <cell r="AOO23">
            <v>-0.53652731634600948</v>
          </cell>
          <cell r="AOP23">
            <v>-0.55088722522233302</v>
          </cell>
          <cell r="AOQ23">
            <v>-0.52272711970122965</v>
          </cell>
          <cell r="AOR23">
            <v>-0.65347553299973582</v>
          </cell>
          <cell r="AOS23">
            <v>-0.5690365898614308</v>
          </cell>
          <cell r="AOT23">
            <v>-0.54955240616924084</v>
          </cell>
          <cell r="AOU23">
            <v>-0.50644520872955456</v>
          </cell>
          <cell r="AOV23">
            <v>-0.58721220081616587</v>
          </cell>
          <cell r="AOW23">
            <v>-0.62431041150978406</v>
          </cell>
          <cell r="AOX23">
            <v>-0.54522170943691994</v>
          </cell>
          <cell r="AOY23">
            <v>-0.55902921981198828</v>
          </cell>
          <cell r="AOZ23">
            <v>-0.52469842077125606</v>
          </cell>
          <cell r="APA23">
            <v>-0.53046753729285645</v>
          </cell>
          <cell r="APB23">
            <v>-0.47503897035706005</v>
          </cell>
          <cell r="APC23">
            <v>-0.66597604448755421</v>
          </cell>
          <cell r="APD23">
            <v>-0.60204563689268398</v>
          </cell>
          <cell r="APE23">
            <v>-0.56395386144836435</v>
          </cell>
          <cell r="APF23">
            <v>-0.43399352655462675</v>
          </cell>
          <cell r="APG23">
            <v>-0.59934578894276946</v>
          </cell>
          <cell r="APH23">
            <v>-0.60499082273551053</v>
          </cell>
          <cell r="API23">
            <v>-0.55000232878765665</v>
          </cell>
          <cell r="APJ23">
            <v>-0.47830258165864092</v>
          </cell>
          <cell r="APK23">
            <v>-0.60177045656180261</v>
          </cell>
          <cell r="APL23">
            <v>-0.45900083963090366</v>
          </cell>
          <cell r="APM23">
            <v>-0.57033470548976095</v>
          </cell>
          <cell r="APN23">
            <v>-0.53515977728844644</v>
          </cell>
          <cell r="APO23">
            <v>-0.54751892168824057</v>
          </cell>
          <cell r="APP23">
            <v>-0.46979966817565322</v>
          </cell>
          <cell r="APQ23">
            <v>-0.50062754467428827</v>
          </cell>
          <cell r="APR23">
            <v>-0.42844965478285035</v>
          </cell>
          <cell r="APS23">
            <v>-0.43464394830645448</v>
          </cell>
          <cell r="APT23">
            <v>-0.41116968029371231</v>
          </cell>
          <cell r="APU23">
            <v>-0.54038051119817676</v>
          </cell>
          <cell r="APV23">
            <v>-0.60195645671540676</v>
          </cell>
          <cell r="APW23">
            <v>-0.52391184175097449</v>
          </cell>
          <cell r="APX23">
            <v>-0.62185898621723013</v>
          </cell>
          <cell r="APY23">
            <v>-0.49078393165408352</v>
          </cell>
          <cell r="APZ23">
            <v>-0.51950402995302614</v>
          </cell>
          <cell r="AQA23">
            <v>-0.53526923935088899</v>
          </cell>
          <cell r="AQB23">
            <v>-0.55870292525691345</v>
          </cell>
          <cell r="AQC23">
            <v>-0.58750537230967892</v>
          </cell>
          <cell r="AQD23">
            <v>-0.61713150984922038</v>
          </cell>
          <cell r="AQE23">
            <v>-0.65626876445073845</v>
          </cell>
          <cell r="AQF23">
            <v>-0.46440169608649345</v>
          </cell>
          <cell r="AQG23">
            <v>-0.48879649016997417</v>
          </cell>
          <cell r="AQH23">
            <v>-0.44159145797310012</v>
          </cell>
          <cell r="AQI23">
            <v>-0.57540104702124506</v>
          </cell>
          <cell r="AQJ23">
            <v>-0.40846799671383455</v>
          </cell>
          <cell r="AQK23">
            <v>-0.49287975722516747</v>
          </cell>
          <cell r="AQL23">
            <v>-0.6668678513028149</v>
          </cell>
          <cell r="AQM23">
            <v>-0.665087381009273</v>
          </cell>
          <cell r="AQN23">
            <v>-0.52693828929232533</v>
          </cell>
          <cell r="AQO23">
            <v>-0.53954338054414408</v>
          </cell>
          <cell r="AQP23">
            <v>-0.46792182676510857</v>
          </cell>
          <cell r="AQQ23">
            <v>-0.4882153918918708</v>
          </cell>
          <cell r="AQR23">
            <v>-0.58521207846378531</v>
          </cell>
          <cell r="AQS23">
            <v>-0.56380506600907687</v>
          </cell>
          <cell r="AQT23">
            <v>-0.50929525103135243</v>
          </cell>
          <cell r="AQU23">
            <v>-0.59731764518194219</v>
          </cell>
          <cell r="AQV23">
            <v>-0.54494252372526553</v>
          </cell>
          <cell r="AQW23">
            <v>-0.48308792158297659</v>
          </cell>
          <cell r="AQX23">
            <v>-0.55277562215924125</v>
          </cell>
          <cell r="AQY23">
            <v>-0.58837893235720995</v>
          </cell>
          <cell r="AQZ23">
            <v>-0.51049656187749237</v>
          </cell>
          <cell r="ARA23">
            <v>-0.49550437783032075</v>
          </cell>
          <cell r="ARB23">
            <v>-0.52494880988082426</v>
          </cell>
          <cell r="ARC23">
            <v>-0.47573088831990884</v>
          </cell>
          <cell r="ARD23">
            <v>-0.52053629997077355</v>
          </cell>
          <cell r="ARE23">
            <v>-0.6114464401598747</v>
          </cell>
          <cell r="ARF23">
            <v>-0.5301970670511269</v>
          </cell>
          <cell r="ARG23">
            <v>-0.4974804176323388</v>
          </cell>
          <cell r="ARH23">
            <v>-0.56202238779581803</v>
          </cell>
          <cell r="ARI23">
            <v>-0.54247893933546742</v>
          </cell>
          <cell r="ARJ23">
            <v>-0.67471374568201226</v>
          </cell>
          <cell r="ARK23">
            <v>-0.58270211397527927</v>
          </cell>
          <cell r="ARL23">
            <v>-0.63827479659303654</v>
          </cell>
          <cell r="ARM23">
            <v>-0.49377414378609402</v>
          </cell>
          <cell r="ARN23">
            <v>-0.43878853881173041</v>
          </cell>
          <cell r="ARO23">
            <v>-0.51178778419148874</v>
          </cell>
          <cell r="ARP23">
            <v>-0.46142195682273268</v>
          </cell>
          <cell r="ARQ23">
            <v>-0.57565681287509096</v>
          </cell>
          <cell r="ARR23">
            <v>-0.46743274413586977</v>
          </cell>
          <cell r="ARS23">
            <v>-0.5631601591701213</v>
          </cell>
          <cell r="ART23">
            <v>-0.38144157455456462</v>
          </cell>
          <cell r="ARU23">
            <v>-0.5142507491846845</v>
          </cell>
          <cell r="ARV23">
            <v>-0.57633693640675665</v>
          </cell>
          <cell r="ARW23">
            <v>-0.63209239597219746</v>
          </cell>
          <cell r="ARX23">
            <v>-0.4882496725655105</v>
          </cell>
          <cell r="ARY23">
            <v>-0.50173436602908184</v>
          </cell>
          <cell r="ARZ23">
            <v>-0.59476265837164721</v>
          </cell>
          <cell r="ASA23">
            <v>-0.49304185418650909</v>
          </cell>
          <cell r="ASB23">
            <v>-0.60263255770849466</v>
          </cell>
          <cell r="ASC23">
            <v>-0.5238445413354389</v>
          </cell>
          <cell r="ASD23">
            <v>-0.56569387532859627</v>
          </cell>
          <cell r="ASE23">
            <v>-0.50431311644528187</v>
          </cell>
          <cell r="ASF23">
            <v>-0.5125637228157085</v>
          </cell>
          <cell r="ASG23">
            <v>-0.45319510935593466</v>
          </cell>
          <cell r="ASH23">
            <v>-0.59483104010173316</v>
          </cell>
          <cell r="ASI23">
            <v>-0.61162214712184582</v>
          </cell>
          <cell r="ASJ23">
            <v>-0.60290268466801367</v>
          </cell>
          <cell r="ASK23">
            <v>-0.49243077567589799</v>
          </cell>
          <cell r="ASL23">
            <v>-0.55444677164185074</v>
          </cell>
          <cell r="ASM23">
            <v>-0.43871487681639276</v>
          </cell>
          <cell r="ASN23">
            <v>-0.49108551835688302</v>
          </cell>
          <cell r="ASO23">
            <v>-0.56158614639119597</v>
          </cell>
          <cell r="ASP23">
            <v>-0.56103084186354657</v>
          </cell>
          <cell r="ASQ23">
            <v>-0.64547531211234632</v>
          </cell>
          <cell r="ASR23">
            <v>-0.62247620923554436</v>
          </cell>
          <cell r="ASS23">
            <v>-0.50005361420550987</v>
          </cell>
          <cell r="AST23">
            <v>-0.61945202865586435</v>
          </cell>
          <cell r="ASU23">
            <v>-0.51186641484784046</v>
          </cell>
          <cell r="ASV23">
            <v>-0.54098378908589229</v>
          </cell>
          <cell r="ASW23">
            <v>-0.53382866491821268</v>
          </cell>
          <cell r="ASX23">
            <v>-0.64684868956193553</v>
          </cell>
          <cell r="ASY23">
            <v>-0.59225924905464999</v>
          </cell>
          <cell r="ASZ23">
            <v>-0.47805981447726253</v>
          </cell>
          <cell r="ATA23">
            <v>-0.45529600078083177</v>
          </cell>
          <cell r="ATB23">
            <v>-0.4287485580505222</v>
          </cell>
          <cell r="ATC23">
            <v>-0.57673852633625633</v>
          </cell>
          <cell r="ATD23">
            <v>-0.52193180674535189</v>
          </cell>
          <cell r="ATE23">
            <v>-0.59396177800450922</v>
          </cell>
          <cell r="ATF23">
            <v>-0.50161728148426366</v>
          </cell>
          <cell r="ATG23">
            <v>-0.4027763219254335</v>
          </cell>
          <cell r="ATH23">
            <v>-0.47719855745363632</v>
          </cell>
          <cell r="ATI23">
            <v>-0.50464305150704525</v>
          </cell>
          <cell r="ATJ23">
            <v>-0.59698125435496074</v>
          </cell>
          <cell r="ATK23">
            <v>-0.61123022096046176</v>
          </cell>
          <cell r="ATL23">
            <v>-0.55072312945590096</v>
          </cell>
          <cell r="ATM23">
            <v>-0.48302120865417941</v>
          </cell>
          <cell r="ATN23">
            <v>-0.65864263388602662</v>
          </cell>
          <cell r="ATO23">
            <v>-0.51680645553963478</v>
          </cell>
          <cell r="ATP23">
            <v>-0.6374543441321765</v>
          </cell>
          <cell r="ATQ23">
            <v>-0.51849699198032728</v>
          </cell>
          <cell r="ATR23">
            <v>-0.50598642017339579</v>
          </cell>
          <cell r="ATS23">
            <v>-0.4646803210926051</v>
          </cell>
          <cell r="ATT23">
            <v>-0.49436041261392982</v>
          </cell>
          <cell r="ATU23">
            <v>-0.43549988379974208</v>
          </cell>
          <cell r="ATV23">
            <v>-0.55768920671138134</v>
          </cell>
          <cell r="ATW23">
            <v>-0.4874179719559425</v>
          </cell>
          <cell r="ATX23">
            <v>-0.63083822500311459</v>
          </cell>
          <cell r="ATY23">
            <v>-0.58032313795376844</v>
          </cell>
          <cell r="ATZ23">
            <v>-0.57017901181223241</v>
          </cell>
          <cell r="AUA23">
            <v>-0.61884358651946025</v>
          </cell>
          <cell r="AUB23">
            <v>-0.44512442669236824</v>
          </cell>
          <cell r="AUC23">
            <v>-0.61060318703067884</v>
          </cell>
          <cell r="AUD23">
            <v>-0.49495711626224492</v>
          </cell>
          <cell r="AUE23">
            <v>-0.48880497160193137</v>
          </cell>
          <cell r="AUF23">
            <v>-0.6065419556248518</v>
          </cell>
          <cell r="AUG23">
            <v>-0.55497465857797268</v>
          </cell>
          <cell r="AUH23">
            <v>-0.52629921951304703</v>
          </cell>
          <cell r="AUI23">
            <v>-0.48695667300962386</v>
          </cell>
          <cell r="AUJ23">
            <v>-0.56699976698567311</v>
          </cell>
          <cell r="AUK23">
            <v>-0.6019019159542649</v>
          </cell>
          <cell r="AUL23">
            <v>-0.52721692986307955</v>
          </cell>
          <cell r="AUM23">
            <v>-0.55389760097694474</v>
          </cell>
          <cell r="AUN23">
            <v>-0.58188131819480926</v>
          </cell>
          <cell r="AUO23">
            <v>-0.489907157184166</v>
          </cell>
          <cell r="AUP23">
            <v>-0.56063350949826329</v>
          </cell>
          <cell r="AUQ23">
            <v>-0.58756390565631578</v>
          </cell>
          <cell r="AUR23">
            <v>-0.48534898942604165</v>
          </cell>
          <cell r="AUS23">
            <v>-0.4580974361693147</v>
          </cell>
          <cell r="AUT23">
            <v>-0.55724805543683187</v>
          </cell>
          <cell r="AUU23">
            <v>-0.46507463957557338</v>
          </cell>
          <cell r="AUV23">
            <v>-0.5998938380492117</v>
          </cell>
          <cell r="AUW23">
            <v>-0.42212031428020186</v>
          </cell>
          <cell r="AUX23">
            <v>-0.61116969364751017</v>
          </cell>
          <cell r="AUY23">
            <v>-0.43582245752660231</v>
          </cell>
          <cell r="AUZ23">
            <v>-0.61001112109593481</v>
          </cell>
          <cell r="AVA23">
            <v>-0.45566264681313556</v>
          </cell>
          <cell r="AVB23">
            <v>-0.63461678423682377</v>
          </cell>
          <cell r="AVC23">
            <v>-0.59383197586733216</v>
          </cell>
          <cell r="AVD23">
            <v>-0.44354673458677146</v>
          </cell>
          <cell r="AVE23">
            <v>-0.54654353820181412</v>
          </cell>
          <cell r="AVF23">
            <v>-0.44385808253756026</v>
          </cell>
          <cell r="AVG23">
            <v>-0.53793495341167008</v>
          </cell>
          <cell r="AVH23">
            <v>-0.57721963085534844</v>
          </cell>
          <cell r="AVI23">
            <v>-0.59195079325319988</v>
          </cell>
          <cell r="AVJ23">
            <v>-0.56938573137455994</v>
          </cell>
          <cell r="AVK23">
            <v>-0.60710322755272084</v>
          </cell>
          <cell r="AVL23">
            <v>-0.44196066507871568</v>
          </cell>
          <cell r="AVM23">
            <v>-0.45784883570526702</v>
          </cell>
          <cell r="AVN23">
            <v>-0.62945835366391845</v>
          </cell>
          <cell r="AVO23">
            <v>-0.57742945030747383</v>
          </cell>
          <cell r="AVP23">
            <v>-0.55129273884868879</v>
          </cell>
          <cell r="AVQ23">
            <v>-0.56310526625983681</v>
          </cell>
          <cell r="AVR23">
            <v>-0.56138134494927749</v>
          </cell>
          <cell r="AVS23">
            <v>-0.64348733474928255</v>
          </cell>
          <cell r="AVT23">
            <v>-0.57784707085275777</v>
          </cell>
          <cell r="AVU23">
            <v>-0.58532485145918278</v>
          </cell>
          <cell r="AVV23">
            <v>-0.58478160640364674</v>
          </cell>
          <cell r="AVW23">
            <v>-0.47759177438472566</v>
          </cell>
          <cell r="AVX23">
            <v>-0.60100510573506594</v>
          </cell>
          <cell r="AVY23">
            <v>-0.52839481698063184</v>
          </cell>
          <cell r="AVZ23">
            <v>-0.52243335636120447</v>
          </cell>
          <cell r="AWA23">
            <v>-0.4837297589935885</v>
          </cell>
          <cell r="AWB23">
            <v>-0.62070205862779804</v>
          </cell>
          <cell r="AWC23">
            <v>-0.53571476065342294</v>
          </cell>
          <cell r="AWD23">
            <v>-0.54600917164361784</v>
          </cell>
          <cell r="AWE23">
            <v>-0.57182454834861951</v>
          </cell>
          <cell r="AWF23">
            <v>-0.58076413753267131</v>
          </cell>
          <cell r="AWG23">
            <v>-0.53231202392822552</v>
          </cell>
          <cell r="AWH23">
            <v>-0.58921421758764225</v>
          </cell>
          <cell r="AWI23">
            <v>-0.54777432321810282</v>
          </cell>
          <cell r="AWJ23">
            <v>-0.54465103409222104</v>
          </cell>
          <cell r="AWK23">
            <v>-0.57057743451492182</v>
          </cell>
          <cell r="AWL23">
            <v>-0.58437802661243743</v>
          </cell>
          <cell r="AWM23">
            <v>-0.53981430522123175</v>
          </cell>
          <cell r="AWN23">
            <v>-0.61618378665877427</v>
          </cell>
          <cell r="AWO23">
            <v>-0.46826658407274818</v>
          </cell>
          <cell r="AWP23">
            <v>-0.52565238662246183</v>
          </cell>
          <cell r="AWQ23">
            <v>-0.46624759839510937</v>
          </cell>
          <cell r="AWR23">
            <v>-0.50799317135228539</v>
          </cell>
          <cell r="AWS23">
            <v>-0.61007915020386316</v>
          </cell>
          <cell r="AWT23">
            <v>-0.49118397517524176</v>
          </cell>
          <cell r="AWU23">
            <v>-0.4254706432775307</v>
          </cell>
          <cell r="AWV23">
            <v>-0.44407758839836842</v>
          </cell>
          <cell r="AWW23">
            <v>-0.59317489027897063</v>
          </cell>
          <cell r="AWX23">
            <v>-0.64187822270328176</v>
          </cell>
          <cell r="AWY23">
            <v>-0.66120040958765092</v>
          </cell>
          <cell r="AWZ23">
            <v>-0.46143047393658138</v>
          </cell>
          <cell r="AXA23">
            <v>-0.49450989113870536</v>
          </cell>
          <cell r="AXB23">
            <v>-0.50943305418560991</v>
          </cell>
          <cell r="AXC23">
            <v>-0.52372079171964514</v>
          </cell>
          <cell r="AXD23">
            <v>-0.59872276678420455</v>
          </cell>
          <cell r="AXE23">
            <v>-0.4966284362610624</v>
          </cell>
          <cell r="AXF23">
            <v>-0.46376873319070766</v>
          </cell>
          <cell r="AXG23">
            <v>-0.54956720886832111</v>
          </cell>
          <cell r="AXH23">
            <v>-0.57047356918584979</v>
          </cell>
          <cell r="AXI23">
            <v>-0.52309570486847201</v>
          </cell>
          <cell r="AXJ23">
            <v>-0.53103306799714467</v>
          </cell>
          <cell r="AXK23">
            <v>-0.65061737759981464</v>
          </cell>
          <cell r="AXL23">
            <v>-0.40116985970584484</v>
          </cell>
          <cell r="AXM23">
            <v>-0.58214081431486231</v>
          </cell>
          <cell r="AXN23">
            <v>-0.54307873766269044</v>
          </cell>
          <cell r="AXO23">
            <v>-0.55715119695204174</v>
          </cell>
          <cell r="AXP23">
            <v>-0.62672547854670269</v>
          </cell>
          <cell r="AXQ23">
            <v>-0.55538008958963359</v>
          </cell>
          <cell r="AXR23">
            <v>-0.5410557210964817</v>
          </cell>
          <cell r="AXS23">
            <v>-0.55861363624626581</v>
          </cell>
          <cell r="AXT23">
            <v>-0.54414876407057255</v>
          </cell>
          <cell r="AXU23">
            <v>-0.49217952593025577</v>
          </cell>
          <cell r="AXV23">
            <v>-0.58660788750627946</v>
          </cell>
          <cell r="AXW23">
            <v>-0.62022691130446017</v>
          </cell>
          <cell r="AXX23">
            <v>-0.53774113635853582</v>
          </cell>
          <cell r="AXY23">
            <v>-0.45269216915138888</v>
          </cell>
          <cell r="AXZ23">
            <v>-0.55717263921499927</v>
          </cell>
          <cell r="AYA23">
            <v>-0.5520176487540035</v>
          </cell>
          <cell r="AYB23">
            <v>-0.49889536088515463</v>
          </cell>
          <cell r="AYC23">
            <v>-0.52923834082759513</v>
          </cell>
          <cell r="AYD23">
            <v>-0.64911501724860754</v>
          </cell>
          <cell r="AYE23">
            <v>-0.51082240022248226</v>
          </cell>
          <cell r="AYF23">
            <v>-0.51853911209304171</v>
          </cell>
          <cell r="AYG23">
            <v>-0.65708974246974439</v>
          </cell>
          <cell r="AYH23">
            <v>-0.40547538763353763</v>
          </cell>
          <cell r="AYI23">
            <v>-0.5452403030147418</v>
          </cell>
          <cell r="AYJ23">
            <v>-0.53869291376218864</v>
          </cell>
          <cell r="AYK23">
            <v>-0.47687422653990114</v>
          </cell>
          <cell r="AYL23">
            <v>-0.52820187898435755</v>
          </cell>
          <cell r="AYM23">
            <v>-0.49828057076682497</v>
          </cell>
          <cell r="AYN23">
            <v>-0.58122768427850613</v>
          </cell>
          <cell r="AYO23">
            <v>-0.57556683125083152</v>
          </cell>
          <cell r="AYP23">
            <v>-0.59378437564003017</v>
          </cell>
          <cell r="AYQ23">
            <v>-0.44770117412428956</v>
          </cell>
          <cell r="AYR23">
            <v>-0.55988743060733392</v>
          </cell>
          <cell r="AYS23">
            <v>-0.61092640926233754</v>
          </cell>
          <cell r="AYT23">
            <v>-0.50970873238260705</v>
          </cell>
          <cell r="AYU23">
            <v>-0.59231825444751474</v>
          </cell>
          <cell r="AYV23">
            <v>-0.555108333282609</v>
          </cell>
          <cell r="AYW23">
            <v>-0.65580351241001067</v>
          </cell>
          <cell r="AYX23">
            <v>-0.57496499172906745</v>
          </cell>
          <cell r="AYY23">
            <v>-0.49772935126715412</v>
          </cell>
          <cell r="AYZ23">
            <v>-0.60814455717819249</v>
          </cell>
          <cell r="AZA23">
            <v>-0.56423644738528256</v>
          </cell>
          <cell r="AZB23">
            <v>-0.56193345049033772</v>
          </cell>
          <cell r="AZC23">
            <v>-0.59778089654847766</v>
          </cell>
          <cell r="AZD23">
            <v>-0.51259385613106379</v>
          </cell>
          <cell r="AZE23">
            <v>-0.47806857487971288</v>
          </cell>
          <cell r="AZF23">
            <v>-0.53909633861809836</v>
          </cell>
          <cell r="AZG23">
            <v>-0.64630750795634906</v>
          </cell>
          <cell r="AZH23">
            <v>-0.61206082339629253</v>
          </cell>
          <cell r="AZI23">
            <v>-0.54470607457005238</v>
          </cell>
          <cell r="AZJ23">
            <v>-0.54466671782450371</v>
          </cell>
          <cell r="AZK23">
            <v>-0.51952884812866007</v>
          </cell>
          <cell r="AZL23">
            <v>-0.55959847128186557</v>
          </cell>
          <cell r="AZM23">
            <v>-0.51290873097980483</v>
          </cell>
          <cell r="AZN23">
            <v>-0.506840182355903</v>
          </cell>
          <cell r="AZO23">
            <v>-0.48433549027043626</v>
          </cell>
          <cell r="AZP23">
            <v>-0.54406051907615727</v>
          </cell>
          <cell r="AZQ23">
            <v>-0.53035845967828643</v>
          </cell>
          <cell r="AZR23">
            <v>-0.50551643510118427</v>
          </cell>
          <cell r="AZS23">
            <v>-0.52215806957231314</v>
          </cell>
          <cell r="AZT23">
            <v>-0.53958569769828468</v>
          </cell>
          <cell r="AZU23">
            <v>-0.58026302316418032</v>
          </cell>
          <cell r="AZV23">
            <v>-0.49710591576256269</v>
          </cell>
          <cell r="AZW23">
            <v>-0.48223268592734525</v>
          </cell>
          <cell r="AZX23">
            <v>-0.46086385101057059</v>
          </cell>
          <cell r="AZY23">
            <v>-0.57922174501831136</v>
          </cell>
          <cell r="AZZ23">
            <v>-0.50753304404537614</v>
          </cell>
          <cell r="BAA23">
            <v>-0.51602474163953049</v>
          </cell>
          <cell r="BAB23">
            <v>-0.57774974007857882</v>
          </cell>
          <cell r="BAC23">
            <v>-0.49191709841252163</v>
          </cell>
          <cell r="BAD23">
            <v>-0.49402940433053394</v>
          </cell>
          <cell r="BAE23">
            <v>-0.49625052343335652</v>
          </cell>
          <cell r="BAF23">
            <v>-0.48778011203070787</v>
          </cell>
          <cell r="BAG23">
            <v>-0.58748111804579828</v>
          </cell>
          <cell r="BAH23">
            <v>-0.58406359867630353</v>
          </cell>
          <cell r="BAI23">
            <v>-0.50169398249672292</v>
          </cell>
          <cell r="BAJ23">
            <v>-0.53108191344056999</v>
          </cell>
          <cell r="BAK23">
            <v>-0.49907951980560844</v>
          </cell>
          <cell r="BAL23">
            <v>-0.45807879098208137</v>
          </cell>
          <cell r="BAM23">
            <v>-0.39750223518161598</v>
          </cell>
          <cell r="BAN23">
            <v>-0.47696148774503339</v>
          </cell>
          <cell r="BAO23">
            <v>-0.51720132908819583</v>
          </cell>
          <cell r="BAP23">
            <v>-0.63789407074720017</v>
          </cell>
          <cell r="BAQ23">
            <v>-0.53815988807237891</v>
          </cell>
          <cell r="BAR23">
            <v>-0.54851645788925374</v>
          </cell>
          <cell r="BAS23">
            <v>-0.52301923543276396</v>
          </cell>
          <cell r="BAT23">
            <v>-0.6061801879285138</v>
          </cell>
          <cell r="BAU23">
            <v>-0.54643223291395027</v>
          </cell>
          <cell r="BAV23">
            <v>-0.50133932215030907</v>
          </cell>
          <cell r="BAW23">
            <v>-0.48718724807758101</v>
          </cell>
          <cell r="BAX23">
            <v>-0.62636086980129402</v>
          </cell>
          <cell r="BAY23">
            <v>-0.47969148818452573</v>
          </cell>
          <cell r="BAZ23">
            <v>-0.48646083170739779</v>
          </cell>
          <cell r="BBA23">
            <v>-0.5199083264226616</v>
          </cell>
          <cell r="BBB23">
            <v>-0.46933520286485614</v>
          </cell>
          <cell r="BBC23">
            <v>-0.58470980099814218</v>
          </cell>
          <cell r="BBD23">
            <v>-0.49425357029426814</v>
          </cell>
          <cell r="BBE23">
            <v>-0.59478339870543118</v>
          </cell>
          <cell r="BBF23">
            <v>-0.48262169733066462</v>
          </cell>
          <cell r="BBG23">
            <v>-0.49957595708474484</v>
          </cell>
          <cell r="BBH23">
            <v>-0.58580858765817634</v>
          </cell>
          <cell r="BBI23">
            <v>-0.55326616057114886</v>
          </cell>
          <cell r="BBJ23">
            <v>-0.53826216146839045</v>
          </cell>
          <cell r="BBK23">
            <v>-0.65985982059028814</v>
          </cell>
          <cell r="BBL23">
            <v>-0.55750498528894588</v>
          </cell>
          <cell r="BBM23">
            <v>-0.64114160424263544</v>
          </cell>
          <cell r="BBN23">
            <v>-0.48548785383249959</v>
          </cell>
          <cell r="BBO23">
            <v>-0.50288920581004304</v>
          </cell>
          <cell r="BBP23">
            <v>-0.5239079988124119</v>
          </cell>
          <cell r="BBQ23">
            <v>-0.58616197106596257</v>
          </cell>
          <cell r="BBR23">
            <v>-0.60959377198731646</v>
          </cell>
          <cell r="BBS23">
            <v>-0.62479548055690182</v>
          </cell>
          <cell r="BBT23">
            <v>-0.58466681871710147</v>
          </cell>
          <cell r="BBU23">
            <v>-0.4988977147216816</v>
          </cell>
          <cell r="BBV23">
            <v>-0.58378137387521056</v>
          </cell>
          <cell r="BBW23">
            <v>-0.47161732422080366</v>
          </cell>
          <cell r="BBX23">
            <v>-0.60463793460791493</v>
          </cell>
          <cell r="BBY23">
            <v>-0.55974526730193952</v>
          </cell>
          <cell r="BBZ23">
            <v>-0.46344934652513747</v>
          </cell>
          <cell r="BCA23">
            <v>-0.60391160477522976</v>
          </cell>
          <cell r="BCB23">
            <v>-0.52519609019308877</v>
          </cell>
          <cell r="BCC23">
            <v>-0.60215771252422745</v>
          </cell>
          <cell r="BCD23">
            <v>-0.51476447518840407</v>
          </cell>
          <cell r="BCE23">
            <v>-0.55357381051293986</v>
          </cell>
          <cell r="BCF23">
            <v>-0.54876531375694204</v>
          </cell>
          <cell r="BCG23">
            <v>-0.63088000488582596</v>
          </cell>
          <cell r="BCH23">
            <v>-0.57365012251505876</v>
          </cell>
          <cell r="BCI23">
            <v>-0.5659770499633402</v>
          </cell>
          <cell r="BCJ23">
            <v>-0.63393297076889077</v>
          </cell>
          <cell r="BCK23">
            <v>-0.56664272223799284</v>
          </cell>
          <cell r="BCL23">
            <v>-0.54571088869925455</v>
          </cell>
          <cell r="BCM23">
            <v>-0.49446187586882184</v>
          </cell>
          <cell r="BCN23">
            <v>-0.62594440250555117</v>
          </cell>
          <cell r="BCO23">
            <v>-0.46925108262528686</v>
          </cell>
          <cell r="BCP23">
            <v>-0.47262658839998373</v>
          </cell>
          <cell r="BCQ23">
            <v>-0.57463110382165883</v>
          </cell>
          <cell r="BCR23">
            <v>-0.68701167215419079</v>
          </cell>
          <cell r="BCS23">
            <v>-0.60528035831677518</v>
          </cell>
          <cell r="BCT23">
            <v>-0.49531317739628727</v>
          </cell>
          <cell r="BCU23">
            <v>-0.37401723748744986</v>
          </cell>
          <cell r="BCV23">
            <v>-0.6025237945254085</v>
          </cell>
          <cell r="BCW23">
            <v>-0.58517312552375322</v>
          </cell>
          <cell r="BCX23">
            <v>-0.50158710228719305</v>
          </cell>
          <cell r="BCY23">
            <v>-0.58922627723899212</v>
          </cell>
          <cell r="BCZ23">
            <v>-0.55793908028977335</v>
          </cell>
          <cell r="BDA23">
            <v>-0.47887851196906017</v>
          </cell>
          <cell r="BDB23">
            <v>-0.57398790541169653</v>
          </cell>
          <cell r="BDC23">
            <v>-0.55569110468621641</v>
          </cell>
          <cell r="BDD23">
            <v>-0.55822458858675827</v>
          </cell>
          <cell r="BDE23">
            <v>-0.56685484063840563</v>
          </cell>
          <cell r="BDF23">
            <v>-0.5329707854318193</v>
          </cell>
          <cell r="BDG23">
            <v>-0.58880026973507504</v>
          </cell>
          <cell r="BDH23">
            <v>-0.51744183578834568</v>
          </cell>
          <cell r="BDI23">
            <v>-0.55170875061912572</v>
          </cell>
          <cell r="BDJ23">
            <v>-0.55773025247804586</v>
          </cell>
          <cell r="BDK23">
            <v>-0.58467808293926582</v>
          </cell>
          <cell r="BDL23">
            <v>-0.54498319608572554</v>
          </cell>
          <cell r="BDM23">
            <v>-0.56044133273575147</v>
          </cell>
          <cell r="BDN23">
            <v>-0.48750647728321933</v>
          </cell>
          <cell r="BDO23">
            <v>-0.5627363050720201</v>
          </cell>
          <cell r="BDP23">
            <v>-0.52689471402920873</v>
          </cell>
          <cell r="BDQ23">
            <v>-0.45546446524921164</v>
          </cell>
          <cell r="BDR23">
            <v>-0.64199838835324929</v>
          </cell>
          <cell r="BDS23">
            <v>-0.56120815488306619</v>
          </cell>
          <cell r="BDT23">
            <v>-0.51153284315284442</v>
          </cell>
          <cell r="BDU23">
            <v>-0.5623375495970887</v>
          </cell>
          <cell r="BDV23">
            <v>-0.51042566009164692</v>
          </cell>
          <cell r="BDW23">
            <v>-0.55127093526437343</v>
          </cell>
          <cell r="BDX23">
            <v>-0.5946958688473698</v>
          </cell>
          <cell r="BDY23">
            <v>-0.56099344135866713</v>
          </cell>
          <cell r="BDZ23">
            <v>-0.64092288041484624</v>
          </cell>
          <cell r="BEA23">
            <v>-0.54409818567641155</v>
          </cell>
          <cell r="BEB23">
            <v>-0.49406690160869438</v>
          </cell>
          <cell r="BEC23">
            <v>-0.59582144441883556</v>
          </cell>
          <cell r="BED23">
            <v>-0.54389051988466242</v>
          </cell>
          <cell r="BEE23">
            <v>-0.61668620780482342</v>
          </cell>
          <cell r="BEF23">
            <v>-0.47505621968568429</v>
          </cell>
          <cell r="BEG23">
            <v>-0.49678800809066331</v>
          </cell>
          <cell r="BEH23">
            <v>-0.41465948032184957</v>
          </cell>
          <cell r="BEI23">
            <v>-0.54125411310779659</v>
          </cell>
          <cell r="BEJ23">
            <v>-0.46740513902245501</v>
          </cell>
          <cell r="BEK23">
            <v>-0.49781772438497457</v>
          </cell>
          <cell r="BEL23">
            <v>-0.45738890914701591</v>
          </cell>
          <cell r="BEM23">
            <v>-0.56703052217070582</v>
          </cell>
          <cell r="BEN23">
            <v>-0.51009235694450106</v>
          </cell>
          <cell r="BEO23">
            <v>-0.58280999198820327</v>
          </cell>
          <cell r="BEP23">
            <v>-0.57552531934520434</v>
          </cell>
          <cell r="BEQ23">
            <v>-0.54098922366222946</v>
          </cell>
          <cell r="BER23">
            <v>-0.59986071612460501</v>
          </cell>
          <cell r="BES23">
            <v>-0.62429482249170321</v>
          </cell>
          <cell r="BET23">
            <v>-0.51490352946395801</v>
          </cell>
          <cell r="BEU23">
            <v>-0.44133767846112065</v>
          </cell>
          <cell r="BEV23">
            <v>-0.59923013065321928</v>
          </cell>
          <cell r="BEW23">
            <v>-0.4945888532596141</v>
          </cell>
          <cell r="BEX23">
            <v>6846.7974414921691</v>
          </cell>
          <cell r="BEY23">
            <v>5228.7923067764177</v>
          </cell>
          <cell r="BEZ23">
            <v>6901.3066118930956</v>
          </cell>
          <cell r="BFA23">
            <v>6901.3066118930956</v>
          </cell>
          <cell r="BFB23">
            <v>6590.3983379025713</v>
          </cell>
          <cell r="BFC23">
            <v>4312.6834757923416</v>
          </cell>
          <cell r="BFD23">
            <v>6529.5764785310084</v>
          </cell>
          <cell r="BFE23">
            <v>6900.1896270973812</v>
          </cell>
          <cell r="BFF23">
            <v>6452.4227087679174</v>
          </cell>
          <cell r="BFG23">
            <v>6900.2533190637687</v>
          </cell>
          <cell r="BFH23">
            <v>6900.5706351344761</v>
          </cell>
          <cell r="BFI23">
            <v>6901.3066118930956</v>
          </cell>
          <cell r="BFJ23">
            <v>6900.1896270973812</v>
          </cell>
          <cell r="BFK23">
            <v>4699.3494729683835</v>
          </cell>
          <cell r="BFL23">
            <v>6901.3066118930956</v>
          </cell>
          <cell r="BFM23">
            <v>6775.5259050771338</v>
          </cell>
          <cell r="BFN23">
            <v>6782.9720387126727</v>
          </cell>
          <cell r="BFO23">
            <v>6229.5905863193348</v>
          </cell>
          <cell r="BFP23">
            <v>6579.6129063384569</v>
          </cell>
          <cell r="BFQ23">
            <v>6900.5706351344761</v>
          </cell>
          <cell r="BFR23">
            <v>6901.3066118930956</v>
          </cell>
          <cell r="BFS23">
            <v>6902.6684584698924</v>
          </cell>
          <cell r="BFT23">
            <v>6900.2533190637687</v>
          </cell>
          <cell r="BFU23">
            <v>6900.2854309769509</v>
          </cell>
          <cell r="BFV23">
            <v>5948.012726506</v>
          </cell>
          <cell r="BFW23">
            <v>5544.5574811305187</v>
          </cell>
          <cell r="BFX23">
            <v>5745.4892358844199</v>
          </cell>
          <cell r="BFY23">
            <v>6900.2854309769509</v>
          </cell>
          <cell r="BFZ23">
            <v>2519.8329062631947</v>
          </cell>
          <cell r="BGA23">
            <v>6900.2533190637687</v>
          </cell>
          <cell r="BGB23">
            <v>5576.3124034044331</v>
          </cell>
          <cell r="BGC23">
            <v>6901.3066118930956</v>
          </cell>
          <cell r="BGD23">
            <v>4100.7853659772663</v>
          </cell>
          <cell r="BGE23">
            <v>5009.7076555739259</v>
          </cell>
          <cell r="BGF23">
            <v>6900.3459321826667</v>
          </cell>
          <cell r="BGG23">
            <v>6900.1896270973812</v>
          </cell>
          <cell r="BGH23">
            <v>5738.8193752453362</v>
          </cell>
          <cell r="BGI23">
            <v>6902.6684584698924</v>
          </cell>
          <cell r="BGJ23">
            <v>6453.2931899989608</v>
          </cell>
          <cell r="BGK23">
            <v>6901.3066118930956</v>
          </cell>
          <cell r="BGL23">
            <v>6429.4822383993405</v>
          </cell>
          <cell r="BGM23">
            <v>6902.6684584698924</v>
          </cell>
          <cell r="BGN23">
            <v>6900.2854309769509</v>
          </cell>
          <cell r="BGO23">
            <v>6124.2931224358108</v>
          </cell>
          <cell r="BGP23">
            <v>4328.4589816809357</v>
          </cell>
          <cell r="BGQ23">
            <v>5312.4432988027638</v>
          </cell>
          <cell r="BGR23">
            <v>6900.2854309769509</v>
          </cell>
          <cell r="BGS23">
            <v>6900.5706351344761</v>
          </cell>
          <cell r="BGT23">
            <v>6900.3459321826667</v>
          </cell>
          <cell r="BGU23">
            <v>6900.2854309769509</v>
          </cell>
          <cell r="BGV23">
            <v>6901.3066118930956</v>
          </cell>
          <cell r="BGW23">
            <v>6601.790979830007</v>
          </cell>
          <cell r="BGX23">
            <v>7016.2681282507801</v>
          </cell>
          <cell r="BGY23">
            <v>6901.3066118930956</v>
          </cell>
          <cell r="BGZ23">
            <v>6842.9572180116193</v>
          </cell>
          <cell r="BHA23">
            <v>6900.2854309769509</v>
          </cell>
          <cell r="BHB23">
            <v>6900.2533190637687</v>
          </cell>
          <cell r="BHC23">
            <v>5615.592092573851</v>
          </cell>
          <cell r="BHD23">
            <v>6900.5706351344761</v>
          </cell>
          <cell r="BHE23">
            <v>6900.3459321826667</v>
          </cell>
          <cell r="BHF23">
            <v>5210.0960426657821</v>
          </cell>
          <cell r="BHG23">
            <v>6923.6836148501889</v>
          </cell>
          <cell r="BHH23">
            <v>6901.3066118930956</v>
          </cell>
          <cell r="BHI23">
            <v>6902.6684584698924</v>
          </cell>
          <cell r="BHJ23">
            <v>6900.2854309769509</v>
          </cell>
          <cell r="BHK23">
            <v>6902.6684584698924</v>
          </cell>
          <cell r="BHL23">
            <v>5301.2472804073423</v>
          </cell>
          <cell r="BHM23">
            <v>6900.2533190637687</v>
          </cell>
          <cell r="BHN23">
            <v>6901.3066118930956</v>
          </cell>
          <cell r="BHO23">
            <v>6900.2533190637687</v>
          </cell>
          <cell r="BHP23">
            <v>5567.4222744856233</v>
          </cell>
          <cell r="BHQ23">
            <v>6900.1896270973812</v>
          </cell>
          <cell r="BHR23">
            <v>6679.3635059704129</v>
          </cell>
          <cell r="BHS23">
            <v>6901.3066118930956</v>
          </cell>
          <cell r="BHT23">
            <v>6902.6684584698924</v>
          </cell>
          <cell r="BHU23">
            <v>3449.5132548329857</v>
          </cell>
          <cell r="BHV23">
            <v>6595.3538362154313</v>
          </cell>
          <cell r="BHW23">
            <v>6234.3490202816402</v>
          </cell>
          <cell r="BHX23">
            <v>6900.1896270973812</v>
          </cell>
          <cell r="BHY23">
            <v>3128.3470298591919</v>
          </cell>
          <cell r="BHZ23">
            <v>5922.589171473388</v>
          </cell>
          <cell r="BIA23">
            <v>6902.6684584698924</v>
          </cell>
          <cell r="BIB23">
            <v>6900.2533190637687</v>
          </cell>
          <cell r="BIC23">
            <v>5266.2165071486106</v>
          </cell>
          <cell r="BID23">
            <v>4950.6940403934359</v>
          </cell>
          <cell r="BIE23">
            <v>6042.6329606457421</v>
          </cell>
          <cell r="BIF23">
            <v>6261.3046470933596</v>
          </cell>
          <cell r="BIG23">
            <v>4901.9105580129108</v>
          </cell>
          <cell r="BIH23">
            <v>6072.1325191227243</v>
          </cell>
          <cell r="BII23">
            <v>6359.0990012342745</v>
          </cell>
          <cell r="BIJ23">
            <v>6195.2518472658076</v>
          </cell>
          <cell r="BIK23">
            <v>2369.2252749974359</v>
          </cell>
          <cell r="BIL23">
            <v>6900.3459321826667</v>
          </cell>
          <cell r="BIM23">
            <v>6900.5706351344761</v>
          </cell>
          <cell r="BIN23">
            <v>5970.9537811232121</v>
          </cell>
          <cell r="BIO23">
            <v>6900.2854309769509</v>
          </cell>
          <cell r="BIP23">
            <v>5625.6935983395406</v>
          </cell>
          <cell r="BIQ23">
            <v>2519.8329062631947</v>
          </cell>
          <cell r="BIR23">
            <v>5795.8613132574974</v>
          </cell>
          <cell r="BIS23">
            <v>6900.5706351344761</v>
          </cell>
          <cell r="BIT23">
            <v>4535.9596909883612</v>
          </cell>
          <cell r="BIU23">
            <v>6902.6684584698924</v>
          </cell>
          <cell r="BIV23">
            <v>6981.8207604087938</v>
          </cell>
          <cell r="BIW23">
            <v>6038.0155247482589</v>
          </cell>
          <cell r="BIX23">
            <v>6901.3066118930956</v>
          </cell>
          <cell r="BIY23">
            <v>5357.6379566800824</v>
          </cell>
          <cell r="BIZ23">
            <v>3533.648024017185</v>
          </cell>
          <cell r="BJA23">
            <v>6900.5706351344761</v>
          </cell>
          <cell r="BJB23">
            <v>6900.2533190637687</v>
          </cell>
          <cell r="BJC23">
            <v>6900.1896270973812</v>
          </cell>
          <cell r="BJD23">
            <v>6248.0960596011346</v>
          </cell>
          <cell r="BJE23">
            <v>6900.1896270973812</v>
          </cell>
          <cell r="BJF23">
            <v>6900.2533190637687</v>
          </cell>
          <cell r="BJG23">
            <v>4622.4536899055247</v>
          </cell>
          <cell r="BJH23">
            <v>3652.437451907871</v>
          </cell>
          <cell r="BJI23">
            <v>6902.6684584698924</v>
          </cell>
          <cell r="BJJ23">
            <v>6663.3038607990557</v>
          </cell>
          <cell r="BJK23">
            <v>6900.2854309769509</v>
          </cell>
          <cell r="BJL23">
            <v>6900.5706351344761</v>
          </cell>
          <cell r="BJM23">
            <v>6900.1896270973812</v>
          </cell>
          <cell r="BJN23">
            <v>5545.726978276587</v>
          </cell>
          <cell r="BJO23">
            <v>6560.2252980410194</v>
          </cell>
          <cell r="BJP23">
            <v>6900.2854309769509</v>
          </cell>
          <cell r="BJQ23">
            <v>6901.3066118930956</v>
          </cell>
          <cell r="BJR23">
            <v>5102.7358400142984</v>
          </cell>
          <cell r="BJS23">
            <v>4616.1803566942535</v>
          </cell>
          <cell r="BJT23">
            <v>6487.9067038749263</v>
          </cell>
          <cell r="BJU23">
            <v>6901.3066118930956</v>
          </cell>
          <cell r="BJV23">
            <v>5202.2892579681693</v>
          </cell>
          <cell r="BJW23">
            <v>3947.051752044963</v>
          </cell>
          <cell r="BJX23">
            <v>4609.7139254681542</v>
          </cell>
          <cell r="BJY23">
            <v>6900.2854309769509</v>
          </cell>
          <cell r="BJZ23">
            <v>6616.2271096476279</v>
          </cell>
          <cell r="BKA23">
            <v>6240.6187648299192</v>
          </cell>
          <cell r="BKB23">
            <v>6901.3066118930956</v>
          </cell>
          <cell r="BKC23">
            <v>6168.4914172037543</v>
          </cell>
          <cell r="BKD23">
            <v>6900.2854309769509</v>
          </cell>
          <cell r="BKE23">
            <v>5261.75539642082</v>
          </cell>
          <cell r="BKF23">
            <v>5333.3214299119318</v>
          </cell>
          <cell r="BKG23">
            <v>4822.0840569218826</v>
          </cell>
          <cell r="BKH23">
            <v>6901.3066118930956</v>
          </cell>
          <cell r="BKI23">
            <v>6733.7316837303406</v>
          </cell>
          <cell r="BKJ23">
            <v>6902.6684584698924</v>
          </cell>
          <cell r="BKK23">
            <v>6925.6495677927369</v>
          </cell>
          <cell r="BKL23">
            <v>6900.2533190637687</v>
          </cell>
          <cell r="BKM23">
            <v>6900.2533190637687</v>
          </cell>
          <cell r="BKN23">
            <v>6902.6684584698924</v>
          </cell>
          <cell r="BKO23">
            <v>6902.6684584698924</v>
          </cell>
          <cell r="BKP23">
            <v>6165.2459192867436</v>
          </cell>
          <cell r="BKQ23">
            <v>5017.1750586069238</v>
          </cell>
          <cell r="BKR23">
            <v>6900.3459321826667</v>
          </cell>
          <cell r="BKS23">
            <v>6900.2533190637687</v>
          </cell>
          <cell r="BKT23">
            <v>5563.4896613196252</v>
          </cell>
          <cell r="BKU23">
            <v>6900.5706351344761</v>
          </cell>
          <cell r="BKV23">
            <v>5809.5432960801372</v>
          </cell>
          <cell r="BKW23">
            <v>6900.5706351344761</v>
          </cell>
          <cell r="BKX23">
            <v>6900.2533190637687</v>
          </cell>
          <cell r="BKY23">
            <v>6900.2533190637687</v>
          </cell>
          <cell r="BKZ23">
            <v>6900.1896270973812</v>
          </cell>
          <cell r="BLA23">
            <v>5690.6268978983226</v>
          </cell>
          <cell r="BLB23">
            <v>6373.5423603015151</v>
          </cell>
          <cell r="BLC23">
            <v>5370.6261695031508</v>
          </cell>
          <cell r="BLD23">
            <v>6902.6684584698924</v>
          </cell>
          <cell r="BLE23">
            <v>4773.7499065599832</v>
          </cell>
          <cell r="BLF23">
            <v>5102.7301662859509</v>
          </cell>
          <cell r="BLG23">
            <v>6901.3066118930956</v>
          </cell>
          <cell r="BLH23">
            <v>6900.3459321826667</v>
          </cell>
          <cell r="BLI23">
            <v>7027.1435936558901</v>
          </cell>
          <cell r="BLJ23">
            <v>6900.3459321826667</v>
          </cell>
          <cell r="BLK23">
            <v>6169.4608217833993</v>
          </cell>
          <cell r="BLL23">
            <v>6427.6857856625838</v>
          </cell>
          <cell r="BLM23">
            <v>6900.1896270973812</v>
          </cell>
          <cell r="BLN23">
            <v>4750.6453834368313</v>
          </cell>
          <cell r="BLO23">
            <v>6566.7324599907988</v>
          </cell>
          <cell r="BLP23">
            <v>6901.3066118930956</v>
          </cell>
          <cell r="BLQ23">
            <v>6900.2533190637687</v>
          </cell>
          <cell r="BLR23">
            <v>6431.016217677191</v>
          </cell>
          <cell r="BLS23">
            <v>5115.3856747016134</v>
          </cell>
          <cell r="BLT23">
            <v>2698.8106270722574</v>
          </cell>
          <cell r="BLU23">
            <v>6900.2854309769509</v>
          </cell>
          <cell r="BLV23">
            <v>6144.0510202829055</v>
          </cell>
          <cell r="BLW23">
            <v>5428.47821432214</v>
          </cell>
          <cell r="BLX23">
            <v>6807.0393436075392</v>
          </cell>
          <cell r="BLY23">
            <v>6507.3541112784442</v>
          </cell>
          <cell r="BLZ23">
            <v>6712.5822755375593</v>
          </cell>
          <cell r="BMA23">
            <v>6617.8096352311059</v>
          </cell>
          <cell r="BMB23">
            <v>6684.3014731076264</v>
          </cell>
          <cell r="BMC23">
            <v>6900.2854309769509</v>
          </cell>
          <cell r="BMD23">
            <v>6139.2059402157456</v>
          </cell>
          <cell r="BME23">
            <v>6901.3066118930956</v>
          </cell>
          <cell r="BMF23">
            <v>6870.210680272512</v>
          </cell>
          <cell r="BMG23">
            <v>6900.1896270973812</v>
          </cell>
          <cell r="BMH23">
            <v>6371.8187784338143</v>
          </cell>
          <cell r="BMI23">
            <v>6900.5706351344761</v>
          </cell>
          <cell r="BMJ23">
            <v>5368.8789158239115</v>
          </cell>
          <cell r="BMK23">
            <v>4915.4850437096457</v>
          </cell>
          <cell r="BML23">
            <v>5452.4230629500134</v>
          </cell>
          <cell r="BMM23">
            <v>6250.3339253899321</v>
          </cell>
          <cell r="BMN23">
            <v>6526.8959886633975</v>
          </cell>
          <cell r="BMO23">
            <v>6900.2533190637687</v>
          </cell>
          <cell r="BMP23">
            <v>6900.1896270973812</v>
          </cell>
          <cell r="BMQ23">
            <v>6535.1700595806697</v>
          </cell>
          <cell r="BMR23">
            <v>6900.3459321826667</v>
          </cell>
          <cell r="BMS23">
            <v>6900.1896270973812</v>
          </cell>
          <cell r="BMT23">
            <v>6588.2638961723524</v>
          </cell>
          <cell r="BMU23">
            <v>6902.6684584698924</v>
          </cell>
          <cell r="BMV23">
            <v>7003.0499312649572</v>
          </cell>
          <cell r="BMW23">
            <v>6902.6684584698924</v>
          </cell>
          <cell r="BMX23">
            <v>6073.3352203724289</v>
          </cell>
          <cell r="BMY23">
            <v>3489.7652175063668</v>
          </cell>
          <cell r="BMZ23">
            <v>6901.3066118930956</v>
          </cell>
          <cell r="BNA23">
            <v>6900.2854309769509</v>
          </cell>
          <cell r="BNB23">
            <v>6420.6203603879985</v>
          </cell>
          <cell r="BNC23">
            <v>6900.1896270973812</v>
          </cell>
          <cell r="BND23">
            <v>5194.9514521675255</v>
          </cell>
          <cell r="BNE23">
            <v>5727.7599687573511</v>
          </cell>
          <cell r="BNF23">
            <v>6900.3459321826667</v>
          </cell>
          <cell r="BNG23">
            <v>5764.553973469112</v>
          </cell>
          <cell r="BNH23">
            <v>6900.3459321826667</v>
          </cell>
          <cell r="BNI23">
            <v>6901.3066118930956</v>
          </cell>
          <cell r="BNJ23">
            <v>6414.6551276282125</v>
          </cell>
          <cell r="BNK23">
            <v>5698.7404659172753</v>
          </cell>
          <cell r="BNL23">
            <v>6902.6684584698924</v>
          </cell>
          <cell r="BNM23">
            <v>6900.3459321826667</v>
          </cell>
          <cell r="BNN23">
            <v>6173.194727907744</v>
          </cell>
          <cell r="BNO23">
            <v>5563.831516200773</v>
          </cell>
          <cell r="BNP23">
            <v>6900.2854309769509</v>
          </cell>
          <cell r="BNQ23">
            <v>6900.1896270973812</v>
          </cell>
          <cell r="BNR23">
            <v>6900.3459321826667</v>
          </cell>
          <cell r="BNS23">
            <v>6514.499584050156</v>
          </cell>
          <cell r="BNT23">
            <v>5424.0553999321883</v>
          </cell>
          <cell r="BNU23">
            <v>5000.5497595005199</v>
          </cell>
          <cell r="BNV23">
            <v>6900.2854309769509</v>
          </cell>
          <cell r="BNW23">
            <v>6897.2641730544565</v>
          </cell>
          <cell r="BNX23">
            <v>6030.4837603676306</v>
          </cell>
          <cell r="BNY23">
            <v>4584.4425778671575</v>
          </cell>
          <cell r="BNZ23">
            <v>6470.8759974215109</v>
          </cell>
          <cell r="BOA23">
            <v>6039.4761403244775</v>
          </cell>
          <cell r="BOB23">
            <v>5172.4922255129341</v>
          </cell>
          <cell r="BOC23">
            <v>6902.6684584698924</v>
          </cell>
          <cell r="BOD23">
            <v>4556.9910086165119</v>
          </cell>
          <cell r="BOE23">
            <v>6900.2533190637687</v>
          </cell>
          <cell r="BOF23">
            <v>6900.2854309769509</v>
          </cell>
          <cell r="BOG23">
            <v>6881.1082154912083</v>
          </cell>
          <cell r="BOH23">
            <v>4004.350887391126</v>
          </cell>
          <cell r="BOI23">
            <v>6150.0215076745417</v>
          </cell>
          <cell r="BOJ23">
            <v>6902.6684584698924</v>
          </cell>
          <cell r="BOK23">
            <v>6653.4276902326937</v>
          </cell>
          <cell r="BOL23">
            <v>6295.691261883615</v>
          </cell>
          <cell r="BOM23">
            <v>6902.6684584698924</v>
          </cell>
          <cell r="BON23">
            <v>4808.3376605370313</v>
          </cell>
          <cell r="BOO23">
            <v>7030.0906584079212</v>
          </cell>
          <cell r="BOP23">
            <v>6900.5706351344761</v>
          </cell>
          <cell r="BOQ23">
            <v>4300.9255312971072</v>
          </cell>
          <cell r="BOR23">
            <v>5301.7601186496549</v>
          </cell>
          <cell r="BOS23">
            <v>4717.4636740532151</v>
          </cell>
          <cell r="BOT23">
            <v>2369.2252749974359</v>
          </cell>
          <cell r="BOU23">
            <v>6900.5706351344761</v>
          </cell>
          <cell r="BOV23">
            <v>4717.7752003962933</v>
          </cell>
          <cell r="BOW23">
            <v>6901.3066118930956</v>
          </cell>
          <cell r="BOX23">
            <v>5443.5404087795487</v>
          </cell>
          <cell r="BOY23">
            <v>6900.5706351344761</v>
          </cell>
          <cell r="BOZ23">
            <v>4925.0679060477705</v>
          </cell>
          <cell r="BPA23">
            <v>6570.2426139197505</v>
          </cell>
          <cell r="BPB23">
            <v>6468.1126975569996</v>
          </cell>
          <cell r="BPC23">
            <v>6626.0462312208547</v>
          </cell>
          <cell r="BPD23">
            <v>6606.6033574304565</v>
          </cell>
          <cell r="BPE23">
            <v>6900.3459321826667</v>
          </cell>
          <cell r="BPF23">
            <v>6900.2854309769509</v>
          </cell>
          <cell r="BPG23">
            <v>5533.6864494338179</v>
          </cell>
          <cell r="BPH23">
            <v>6900.2533190637687</v>
          </cell>
          <cell r="BPI23">
            <v>4499.9286631568566</v>
          </cell>
          <cell r="BPJ23">
            <v>6900.5706351344761</v>
          </cell>
          <cell r="BPK23">
            <v>6900.2854309769509</v>
          </cell>
          <cell r="BPL23">
            <v>6900.2533190637687</v>
          </cell>
          <cell r="BPM23">
            <v>6900.3459321826667</v>
          </cell>
          <cell r="BPN23">
            <v>4992.0836778597522</v>
          </cell>
          <cell r="BPO23">
            <v>4215.6480604227536</v>
          </cell>
          <cell r="BPP23">
            <v>6107.4946134575757</v>
          </cell>
          <cell r="BPQ23">
            <v>6900.1896270973812</v>
          </cell>
          <cell r="BPR23">
            <v>6098.2940119827708</v>
          </cell>
          <cell r="BPS23">
            <v>5130.4665608393989</v>
          </cell>
          <cell r="BPT23">
            <v>6671.9694401266588</v>
          </cell>
          <cell r="BPU23">
            <v>6900.2854309769509</v>
          </cell>
          <cell r="BPV23">
            <v>5485.3235242456403</v>
          </cell>
          <cell r="BPW23">
            <v>6901.3066118930956</v>
          </cell>
          <cell r="BPX23">
            <v>6900.2854309769509</v>
          </cell>
          <cell r="BPY23">
            <v>6900.1896270973812</v>
          </cell>
          <cell r="BPZ23">
            <v>6900.3459321826667</v>
          </cell>
          <cell r="BQA23">
            <v>5920.0960743101023</v>
          </cell>
          <cell r="BQB23">
            <v>3360.3732645742002</v>
          </cell>
          <cell r="BQC23">
            <v>6577.5292972762254</v>
          </cell>
          <cell r="BQD23">
            <v>4400.7029688235971</v>
          </cell>
          <cell r="BQE23">
            <v>6902.6684584698924</v>
          </cell>
          <cell r="BQF23">
            <v>6902.6684584698924</v>
          </cell>
          <cell r="BQG23">
            <v>6900.5706351344761</v>
          </cell>
          <cell r="BQH23">
            <v>5941.655671009642</v>
          </cell>
          <cell r="BQI23">
            <v>4269.7503976328262</v>
          </cell>
          <cell r="BQJ23">
            <v>6900.1896270973812</v>
          </cell>
          <cell r="BQK23">
            <v>6900.3459321826667</v>
          </cell>
          <cell r="BQL23">
            <v>6900.2854309769509</v>
          </cell>
          <cell r="BQM23">
            <v>6458.3793498152909</v>
          </cell>
          <cell r="BQN23">
            <v>4913.2876724939679</v>
          </cell>
          <cell r="BQO23">
            <v>6902.6684584698924</v>
          </cell>
          <cell r="BQP23">
            <v>6128.025013485907</v>
          </cell>
          <cell r="BQQ23">
            <v>6902.6684584698924</v>
          </cell>
          <cell r="BQR23">
            <v>3817.4026812573557</v>
          </cell>
          <cell r="BQS23">
            <v>5001.7335340372547</v>
          </cell>
          <cell r="BQT23">
            <v>5705.5981427059933</v>
          </cell>
          <cell r="BQU23">
            <v>5873.1942999441526</v>
          </cell>
          <cell r="BQV23">
            <v>6888.0318861204287</v>
          </cell>
          <cell r="BQW23">
            <v>5905.6798724521541</v>
          </cell>
          <cell r="BQX23">
            <v>3770.3338852728684</v>
          </cell>
          <cell r="BQY23">
            <v>6900.2533190637687</v>
          </cell>
          <cell r="BQZ23">
            <v>6376.5992686679283</v>
          </cell>
          <cell r="BRA23">
            <v>6599.3763051346277</v>
          </cell>
          <cell r="BRB23">
            <v>6273.2408739246757</v>
          </cell>
          <cell r="BRC23">
            <v>6763.6221829276201</v>
          </cell>
          <cell r="BRD23">
            <v>3524.7498554134554</v>
          </cell>
          <cell r="BRE23">
            <v>4062.3840946589071</v>
          </cell>
          <cell r="BRF23">
            <v>6262.4744878260299</v>
          </cell>
          <cell r="BRG23">
            <v>5826.817000235882</v>
          </cell>
          <cell r="BRH23">
            <v>5233.7102064215424</v>
          </cell>
          <cell r="BRI23">
            <v>5090.1993117176307</v>
          </cell>
          <cell r="BRJ23">
            <v>5393.6509684437542</v>
          </cell>
          <cell r="BRK23">
            <v>6237.0671061614348</v>
          </cell>
          <cell r="BRL23">
            <v>6900.5706351344761</v>
          </cell>
          <cell r="BRM23">
            <v>6900.5706351344761</v>
          </cell>
          <cell r="BRN23">
            <v>6900.1896270973812</v>
          </cell>
          <cell r="BRO23">
            <v>6901.3066118930956</v>
          </cell>
          <cell r="BRP23">
            <v>6900.2854309769509</v>
          </cell>
          <cell r="BRQ23">
            <v>5347.9095873007409</v>
          </cell>
          <cell r="BRR23">
            <v>6900.2854309769509</v>
          </cell>
          <cell r="BRS23">
            <v>6900.3459321826667</v>
          </cell>
          <cell r="BRT23">
            <v>6248.9933211423477</v>
          </cell>
          <cell r="BRU23">
            <v>6844.2820604539656</v>
          </cell>
          <cell r="BRV23">
            <v>6900.2533190637687</v>
          </cell>
          <cell r="BRW23">
            <v>4067.192830239851</v>
          </cell>
          <cell r="BRX23">
            <v>6900.2854309769509</v>
          </cell>
          <cell r="BRY23">
            <v>6901.3066118930956</v>
          </cell>
          <cell r="BRZ23">
            <v>6900.1896270973812</v>
          </cell>
          <cell r="BSA23">
            <v>6900.5706351344761</v>
          </cell>
          <cell r="BSB23">
            <v>3515.956863298944</v>
          </cell>
          <cell r="BSC23">
            <v>6509.9865381539948</v>
          </cell>
          <cell r="BSD23">
            <v>6902.6684584698924</v>
          </cell>
          <cell r="BSE23">
            <v>6900.5706351344761</v>
          </cell>
          <cell r="BSF23">
            <v>6900.1896270973812</v>
          </cell>
          <cell r="BSG23">
            <v>5948.9952510836974</v>
          </cell>
          <cell r="BSH23">
            <v>6901.3066118930956</v>
          </cell>
          <cell r="BSI23">
            <v>6900.1896270973812</v>
          </cell>
          <cell r="BSJ23">
            <v>6900.2854309769509</v>
          </cell>
          <cell r="BSK23">
            <v>6900.5706351344761</v>
          </cell>
          <cell r="BSL23">
            <v>5580.8435726013395</v>
          </cell>
          <cell r="BSM23">
            <v>6901.3066118930956</v>
          </cell>
          <cell r="BSN23">
            <v>6900.3459321826667</v>
          </cell>
          <cell r="BSO23">
            <v>6900.2854309769509</v>
          </cell>
          <cell r="BSP23">
            <v>6755.2866535211988</v>
          </cell>
          <cell r="BSQ23">
            <v>6900.3459321826667</v>
          </cell>
          <cell r="BSR23">
            <v>5226.4344606939057</v>
          </cell>
          <cell r="BSS23">
            <v>6411.8162540812054</v>
          </cell>
          <cell r="BST23">
            <v>6336.8540421401258</v>
          </cell>
          <cell r="BSU23">
            <v>4358.6390372929809</v>
          </cell>
          <cell r="BSV23">
            <v>4917.6800288355926</v>
          </cell>
          <cell r="BSW23">
            <v>6900.2533190637687</v>
          </cell>
          <cell r="BSX23">
            <v>6900.2533190637687</v>
          </cell>
          <cell r="BSY23">
            <v>5533.8428059412945</v>
          </cell>
          <cell r="BSZ23">
            <v>6366.7274254537979</v>
          </cell>
          <cell r="BTA23">
            <v>6900.5706351344761</v>
          </cell>
          <cell r="BTB23">
            <v>6902.6684584698924</v>
          </cell>
          <cell r="BTC23">
            <v>6901.3066118930956</v>
          </cell>
          <cell r="BTD23">
            <v>6900.3459321826667</v>
          </cell>
          <cell r="BTE23">
            <v>6900.2854309769509</v>
          </cell>
          <cell r="BTF23">
            <v>6510.0371669120714</v>
          </cell>
          <cell r="BTG23">
            <v>6900.1896270973812</v>
          </cell>
          <cell r="BTH23">
            <v>5873.4235277180269</v>
          </cell>
          <cell r="BTI23">
            <v>6902.6684584698924</v>
          </cell>
          <cell r="BTJ23">
            <v>6900.2533190637687</v>
          </cell>
          <cell r="BTK23">
            <v>6900.3459321826667</v>
          </cell>
          <cell r="BTL23">
            <v>4423.6775570340105</v>
          </cell>
          <cell r="BTM23">
            <v>6900.5706351344761</v>
          </cell>
          <cell r="BTN23">
            <v>6598.4450195782856</v>
          </cell>
          <cell r="BTO23">
            <v>5294.3681869888123</v>
          </cell>
          <cell r="BTP23">
            <v>6900.2854309769509</v>
          </cell>
          <cell r="BTQ23">
            <v>3827.9147324255018</v>
          </cell>
          <cell r="BTR23">
            <v>6900.5706351344761</v>
          </cell>
          <cell r="BTS23">
            <v>6450.1058422082569</v>
          </cell>
          <cell r="BTT23">
            <v>3943.5596955192877</v>
          </cell>
          <cell r="BTU23">
            <v>5968.7034918646341</v>
          </cell>
          <cell r="BTV23">
            <v>6900.2854309769509</v>
          </cell>
          <cell r="BTW23">
            <v>5723.1936906839373</v>
          </cell>
          <cell r="BTX23">
            <v>6902.6684584698924</v>
          </cell>
          <cell r="BTY23">
            <v>5631.6132123725847</v>
          </cell>
          <cell r="BTZ23">
            <v>6066.9201216966949</v>
          </cell>
          <cell r="BUA23">
            <v>6770.5323978910792</v>
          </cell>
          <cell r="BUB23">
            <v>4448.3636367754125</v>
          </cell>
          <cell r="BUC23">
            <v>6620.5348127046682</v>
          </cell>
          <cell r="BUD23">
            <v>6900.1896270973812</v>
          </cell>
          <cell r="BUE23">
            <v>5800.2687827262253</v>
          </cell>
          <cell r="BUF23">
            <v>6900.5706351344761</v>
          </cell>
          <cell r="BUG23">
            <v>2943.4601693205286</v>
          </cell>
          <cell r="BUH23">
            <v>6900.3459321826667</v>
          </cell>
          <cell r="BUI23">
            <v>6900.5706351344761</v>
          </cell>
          <cell r="BUJ23">
            <v>6902.6684584698924</v>
          </cell>
          <cell r="BUK23">
            <v>6900.1896270973812</v>
          </cell>
          <cell r="BUL23">
            <v>6901.3066118930956</v>
          </cell>
          <cell r="BUM23">
            <v>6900.3459321826667</v>
          </cell>
          <cell r="BUN23">
            <v>6900.1896270973812</v>
          </cell>
          <cell r="BUO23">
            <v>6900.2854309769509</v>
          </cell>
          <cell r="BUP23">
            <v>7007.2447944916448</v>
          </cell>
          <cell r="BUQ23">
            <v>5644.9634544144283</v>
          </cell>
          <cell r="BUR23">
            <v>6900.3459321826667</v>
          </cell>
          <cell r="BUS23">
            <v>6900.2533190637687</v>
          </cell>
          <cell r="BUT23">
            <v>6641.3806450236325</v>
          </cell>
          <cell r="BUU23">
            <v>4738.7509997594498</v>
          </cell>
          <cell r="BUV23">
            <v>4212.0805335059231</v>
          </cell>
          <cell r="BUW23">
            <v>6535.3018228884639</v>
          </cell>
          <cell r="BUX23">
            <v>6496.1856998193998</v>
          </cell>
          <cell r="BUY23">
            <v>3950.9317213267941</v>
          </cell>
          <cell r="BUZ23">
            <v>6900.3459321826667</v>
          </cell>
          <cell r="BVA23">
            <v>6902.6684584698924</v>
          </cell>
          <cell r="BVB23">
            <v>3305.1885210231203</v>
          </cell>
          <cell r="BVC23">
            <v>5794.8771238827439</v>
          </cell>
          <cell r="BVD23">
            <v>6660.4060202141272</v>
          </cell>
          <cell r="BVE23">
            <v>6247.4190907728043</v>
          </cell>
          <cell r="BVF23">
            <v>4595.5352525361423</v>
          </cell>
          <cell r="BVG23">
            <v>5939.387127695285</v>
          </cell>
          <cell r="BVH23">
            <v>6901.3066118930956</v>
          </cell>
          <cell r="BVI23">
            <v>6900.5706351344761</v>
          </cell>
          <cell r="BVJ23">
            <v>6900.3459321826667</v>
          </cell>
          <cell r="BVK23">
            <v>6902.6684584698924</v>
          </cell>
          <cell r="BVL23">
            <v>6900.5706351344761</v>
          </cell>
          <cell r="BVM23">
            <v>5131.2139549976628</v>
          </cell>
          <cell r="BVN23">
            <v>5608.8668860284379</v>
          </cell>
          <cell r="BVO23">
            <v>6900.2854309769509</v>
          </cell>
          <cell r="BVP23">
            <v>6901.3066118930956</v>
          </cell>
          <cell r="BVQ23">
            <v>6641.5537159430678</v>
          </cell>
          <cell r="BVR23">
            <v>6902.6684584698924</v>
          </cell>
          <cell r="BVS23">
            <v>6900.2854309769509</v>
          </cell>
          <cell r="BVT23">
            <v>4037.367669688655</v>
          </cell>
          <cell r="BVU23">
            <v>6109.8181543325654</v>
          </cell>
          <cell r="BVV23">
            <v>6900.2533190637687</v>
          </cell>
          <cell r="BVW23">
            <v>5609.6941423935086</v>
          </cell>
          <cell r="BVX23">
            <v>6735.572113278271</v>
          </cell>
          <cell r="BVY23">
            <v>6900.5706351344761</v>
          </cell>
          <cell r="BVZ23">
            <v>6902.6684584698924</v>
          </cell>
          <cell r="BWA23">
            <v>6901.3066118930956</v>
          </cell>
          <cell r="BWB23">
            <v>6346.7393184517969</v>
          </cell>
          <cell r="BWC23">
            <v>6900.1896270973812</v>
          </cell>
          <cell r="BWD23">
            <v>3880.7588759111541</v>
          </cell>
          <cell r="BWE23">
            <v>6900.2854309769509</v>
          </cell>
          <cell r="BWF23">
            <v>6902.6684584698924</v>
          </cell>
          <cell r="BWG23">
            <v>5941.8832198692317</v>
          </cell>
          <cell r="BWH23">
            <v>6900.1896270973812</v>
          </cell>
          <cell r="BWI23">
            <v>4312.9125165018786</v>
          </cell>
          <cell r="BWJ23">
            <v>6900.2533190637687</v>
          </cell>
          <cell r="BWK23">
            <v>6900.1896270973812</v>
          </cell>
          <cell r="BWL23">
            <v>6833.5035572296283</v>
          </cell>
          <cell r="BWM23">
            <v>6900.2533190637687</v>
          </cell>
          <cell r="BWN23">
            <v>2519.8329062631947</v>
          </cell>
          <cell r="BWO23">
            <v>5271.5095764164626</v>
          </cell>
          <cell r="BWP23">
            <v>6943.1297438652036</v>
          </cell>
          <cell r="BWQ23">
            <v>6984.969012838631</v>
          </cell>
          <cell r="BWR23">
            <v>5854.6679359717018</v>
          </cell>
          <cell r="BWS23">
            <v>5563.4624593019835</v>
          </cell>
          <cell r="BWT23">
            <v>2698.8106270722574</v>
          </cell>
          <cell r="BWU23">
            <v>4886.4851803543788</v>
          </cell>
          <cell r="BWV23">
            <v>3794.1718283666187</v>
          </cell>
          <cell r="BWW23">
            <v>6900.1896270973812</v>
          </cell>
          <cell r="BWX23">
            <v>6900.5706351344761</v>
          </cell>
          <cell r="BWY23">
            <v>6900.1896270973812</v>
          </cell>
          <cell r="BWZ23">
            <v>6900.5706351344761</v>
          </cell>
          <cell r="BXA23">
            <v>6900.2854309769509</v>
          </cell>
          <cell r="BXB23">
            <v>6900.2533190637687</v>
          </cell>
          <cell r="BXC23">
            <v>6901.3066118930956</v>
          </cell>
          <cell r="BXD23">
            <v>3721.6316660406428</v>
          </cell>
          <cell r="BXE23">
            <v>6650.5130340674932</v>
          </cell>
          <cell r="BXF23">
            <v>5722.2996574021136</v>
          </cell>
          <cell r="BXG23">
            <v>5577.2330764033504</v>
          </cell>
          <cell r="BXH23">
            <v>5055.1864677731937</v>
          </cell>
          <cell r="BXI23">
            <v>6900.5706351344761</v>
          </cell>
          <cell r="BXJ23">
            <v>6531.4198222289224</v>
          </cell>
          <cell r="BXK23">
            <v>6151.1647747187362</v>
          </cell>
          <cell r="BXL23">
            <v>5828.3287031202344</v>
          </cell>
          <cell r="BXM23">
            <v>6900.2854309769509</v>
          </cell>
          <cell r="BXN23">
            <v>6900.5706351344761</v>
          </cell>
          <cell r="BXO23">
            <v>6901.3066118930956</v>
          </cell>
          <cell r="BXP23">
            <v>5897.408292211504</v>
          </cell>
          <cell r="BXQ23">
            <v>6900.1896270973812</v>
          </cell>
          <cell r="BXR23">
            <v>6900.2854309769509</v>
          </cell>
          <cell r="BXS23">
            <v>4587.3486485876856</v>
          </cell>
          <cell r="BXT23">
            <v>6316.743560110317</v>
          </cell>
          <cell r="BXU23">
            <v>6900.5706351344761</v>
          </cell>
          <cell r="BXV23">
            <v>6988.2302664125291</v>
          </cell>
          <cell r="BXW23">
            <v>6900.3459321826667</v>
          </cell>
          <cell r="BXX23">
            <v>4845.7443986906628</v>
          </cell>
          <cell r="BXY23">
            <v>6902.6684584698924</v>
          </cell>
          <cell r="BXZ23">
            <v>6958.5569952330543</v>
          </cell>
          <cell r="BYA23">
            <v>6596.0918789872521</v>
          </cell>
          <cell r="BYB23">
            <v>6901.3066118930956</v>
          </cell>
          <cell r="BYC23">
            <v>6900.5706351344761</v>
          </cell>
          <cell r="BYE23">
            <v>3.6585007853220115</v>
          </cell>
          <cell r="BYF23">
            <v>3.736500485737003</v>
          </cell>
          <cell r="BYG23">
            <v>3.6136936624917158</v>
          </cell>
          <cell r="BYH23">
            <v>3.5880565673947409</v>
          </cell>
          <cell r="BYI23">
            <v>3.6388178583886996</v>
          </cell>
          <cell r="BYJ23">
            <v>3.5981801086160443</v>
          </cell>
          <cell r="BYK23">
            <v>3.4695745666697388</v>
          </cell>
          <cell r="BYL23">
            <v>3.6028218799866516</v>
          </cell>
          <cell r="BYM23">
            <v>3.7378613827624032</v>
          </cell>
          <cell r="BYN23">
            <v>3.5716595564108302</v>
          </cell>
          <cell r="BYO23">
            <v>3.8049347000989115</v>
          </cell>
          <cell r="BYP23">
            <v>3.712463326925608</v>
          </cell>
          <cell r="BYQ23">
            <v>3.789008356477193</v>
          </cell>
          <cell r="BYR23">
            <v>3.5836942353392534</v>
          </cell>
          <cell r="BYS23">
            <v>3.6445971837189179</v>
          </cell>
          <cell r="BYT23">
            <v>3.6942964271787422</v>
          </cell>
          <cell r="BYU23">
            <v>3.6280667046666477</v>
          </cell>
          <cell r="BYV23">
            <v>3.5558468337422942</v>
          </cell>
          <cell r="BYW23">
            <v>3.5413491631116893</v>
          </cell>
          <cell r="BYX23">
            <v>3.7757977737865902</v>
          </cell>
          <cell r="BYY23">
            <v>3.6563814629723792</v>
          </cell>
          <cell r="BYZ23">
            <v>3.8752904882886212</v>
          </cell>
          <cell r="BZA23">
            <v>3.7464082462988086</v>
          </cell>
          <cell r="BZB23">
            <v>3.5908502547213463</v>
          </cell>
          <cell r="BZC23">
            <v>3.7581694854211034</v>
          </cell>
          <cell r="BZD23">
            <v>3.7270757612730128</v>
          </cell>
          <cell r="BZE23">
            <v>3.6107766911372225</v>
          </cell>
          <cell r="BZF23">
            <v>3.4816746520099047</v>
          </cell>
          <cell r="BZG23">
            <v>3.7758610795299177</v>
          </cell>
          <cell r="BZH23">
            <v>3.7366087625897402</v>
          </cell>
          <cell r="BZI23">
            <v>3.8483182503610038</v>
          </cell>
          <cell r="BZJ23">
            <v>3.7197729303767941</v>
          </cell>
          <cell r="BZK23">
            <v>3.7189511488931921</v>
          </cell>
          <cell r="BZL23">
            <v>3.7369340300869816</v>
          </cell>
          <cell r="BZM23">
            <v>3.7863432300575317</v>
          </cell>
          <cell r="BZN23">
            <v>3.4995702294244033</v>
          </cell>
          <cell r="BZO23">
            <v>3.6432875093921275</v>
          </cell>
          <cell r="BZP23">
            <v>3.7155890038883803</v>
          </cell>
          <cell r="BZQ23">
            <v>3.6406827141693197</v>
          </cell>
          <cell r="BZR23">
            <v>3.8459315129222547</v>
          </cell>
          <cell r="BZS23">
            <v>3.8355288600901041</v>
          </cell>
          <cell r="BZT23">
            <v>3.4621064383773503</v>
          </cell>
          <cell r="BZU23">
            <v>3.5339905048516971</v>
          </cell>
          <cell r="BZV23">
            <v>3.7844530150078164</v>
          </cell>
          <cell r="BZW23">
            <v>3.5619864993295969</v>
          </cell>
          <cell r="BZX23">
            <v>3.7513736718533148</v>
          </cell>
          <cell r="BZY23">
            <v>3.6200623849628926</v>
          </cell>
          <cell r="BZZ23">
            <v>3.5933838624929368</v>
          </cell>
          <cell r="CAA23">
            <v>3.6621365549917724</v>
          </cell>
          <cell r="CAB23">
            <v>3.7093526235272916</v>
          </cell>
          <cell r="CAC23">
            <v>3.7131018965128044</v>
          </cell>
          <cell r="CAD23">
            <v>3.8688129343882451</v>
          </cell>
          <cell r="CAE23">
            <v>3.5385953044582155</v>
          </cell>
          <cell r="CAF23">
            <v>3.674043698139438</v>
          </cell>
          <cell r="CAG23">
            <v>3.5168512352876684</v>
          </cell>
          <cell r="CAH23">
            <v>3.8101578692651565</v>
          </cell>
          <cell r="CAI23">
            <v>3.7225237472624038</v>
          </cell>
          <cell r="CAJ23">
            <v>3.7126019374302448</v>
          </cell>
          <cell r="CAK23">
            <v>3.5486879574511576</v>
          </cell>
          <cell r="CAL23">
            <v>3.8098107464137341</v>
          </cell>
          <cell r="CAM23">
            <v>3.4564588669700647</v>
          </cell>
          <cell r="CAN23">
            <v>3.7111663406360389</v>
          </cell>
          <cell r="CAO23">
            <v>3.8846291189583271</v>
          </cell>
          <cell r="CAP23">
            <v>3.810545585433013</v>
          </cell>
          <cell r="CAQ23">
            <v>3.5017699149448864</v>
          </cell>
          <cell r="CAR23">
            <v>3.7891385811135212</v>
          </cell>
          <cell r="CAS23">
            <v>3.7979939236052025</v>
          </cell>
          <cell r="CAT23">
            <v>3.5108860764268637</v>
          </cell>
          <cell r="CAU23">
            <v>3.5319011296309761</v>
          </cell>
          <cell r="CAV23">
            <v>3.4238595181455151</v>
          </cell>
          <cell r="CAW23">
            <v>3.6910099734582271</v>
          </cell>
          <cell r="CAX23">
            <v>3.7387944996719531</v>
          </cell>
          <cell r="CAY23">
            <v>3.9079223302521999</v>
          </cell>
          <cell r="CAZ23">
            <v>3.8687282690484825</v>
          </cell>
          <cell r="CBA23">
            <v>3.653436225023706</v>
          </cell>
          <cell r="CBB23">
            <v>3.6975230538628225</v>
          </cell>
          <cell r="CBC23">
            <v>3.6401830575830121</v>
          </cell>
          <cell r="CBD23">
            <v>3.8801111189706798</v>
          </cell>
          <cell r="CBE23">
            <v>3.7249169799678894</v>
          </cell>
          <cell r="CBF23">
            <v>3.6888163546681243</v>
          </cell>
          <cell r="CBG23">
            <v>3.5942226173773251</v>
          </cell>
          <cell r="CBH23">
            <v>3.7443644303746528</v>
          </cell>
          <cell r="CBI23">
            <v>3.8381117999587318</v>
          </cell>
          <cell r="CBJ23">
            <v>3.6626914339493504</v>
          </cell>
          <cell r="CBK23">
            <v>3.7035682397875318</v>
          </cell>
          <cell r="CBL23">
            <v>3.6065768667902507</v>
          </cell>
          <cell r="CBM23">
            <v>3.6340097140796943</v>
          </cell>
          <cell r="CBN23">
            <v>3.5289799569396547</v>
          </cell>
          <cell r="CBO23">
            <v>3.8782236095818816</v>
          </cell>
          <cell r="CBP23">
            <v>3.770500593870779</v>
          </cell>
          <cell r="CBQ23">
            <v>3.7497766765035156</v>
          </cell>
          <cell r="CBR23">
            <v>3.47295116427324</v>
          </cell>
          <cell r="CBS23">
            <v>3.7749946126278111</v>
          </cell>
          <cell r="CBT23">
            <v>3.7659354884946135</v>
          </cell>
          <cell r="CBU23">
            <v>3.6606401060349461</v>
          </cell>
          <cell r="CBV23">
            <v>3.5294828737633415</v>
          </cell>
          <cell r="CBW23">
            <v>3.7877803057223018</v>
          </cell>
          <cell r="CBX23">
            <v>3.4996958998116092</v>
          </cell>
          <cell r="CBY23">
            <v>3.7131130888741146</v>
          </cell>
          <cell r="CBZ23">
            <v>3.6717188295868213</v>
          </cell>
          <cell r="CCA23">
            <v>3.66788862204865</v>
          </cell>
          <cell r="CCB23">
            <v>3.5461116977080875</v>
          </cell>
          <cell r="CCC23">
            <v>3.5717285255562023</v>
          </cell>
          <cell r="CCD23">
            <v>3.4458387277356648</v>
          </cell>
          <cell r="CCE23">
            <v>3.472185479038969</v>
          </cell>
          <cell r="CCF23">
            <v>3.4268736916288662</v>
          </cell>
          <cell r="CCG23">
            <v>3.6568190406057126</v>
          </cell>
          <cell r="CCH23">
            <v>3.7662936104458518</v>
          </cell>
          <cell r="CCI23">
            <v>3.6567388790990303</v>
          </cell>
          <cell r="CCJ23">
            <v>3.8369686330131181</v>
          </cell>
          <cell r="CCK23">
            <v>3.5826645717093908</v>
          </cell>
          <cell r="CCL23">
            <v>3.6163032976545497</v>
          </cell>
          <cell r="CCM23">
            <v>3.6615322010917053</v>
          </cell>
          <cell r="CCN23">
            <v>3.6866693371061201</v>
          </cell>
          <cell r="CCO23">
            <v>3.7825059474681417</v>
          </cell>
          <cell r="CCP23">
            <v>3.7890758467520018</v>
          </cell>
          <cell r="CCQ23">
            <v>3.8695557223368025</v>
          </cell>
          <cell r="CCR23">
            <v>3.5282719140466674</v>
          </cell>
          <cell r="CCS23">
            <v>3.5754635812178881</v>
          </cell>
          <cell r="CCT23">
            <v>3.5173539168364929</v>
          </cell>
          <cell r="CCU23">
            <v>3.7382196055457255</v>
          </cell>
          <cell r="CCV23">
            <v>3.4123833481296897</v>
          </cell>
          <cell r="CCW23">
            <v>3.5690015890691238</v>
          </cell>
          <cell r="CCX23">
            <v>3.9403655994135809</v>
          </cell>
          <cell r="CCY23">
            <v>3.8939439616589118</v>
          </cell>
          <cell r="CCZ23">
            <v>3.6449311395807205</v>
          </cell>
          <cell r="CDA23">
            <v>3.6461159501769762</v>
          </cell>
          <cell r="CDB23">
            <v>3.5209627643398589</v>
          </cell>
          <cell r="CDC23">
            <v>3.6235862310195497</v>
          </cell>
          <cell r="CDD23">
            <v>3.7616466294175774</v>
          </cell>
          <cell r="CDE23">
            <v>3.7313967857848054</v>
          </cell>
          <cell r="CDF23">
            <v>3.600568114858516</v>
          </cell>
          <cell r="CDG23">
            <v>3.748974456444186</v>
          </cell>
          <cell r="CDH23">
            <v>3.7049593024113587</v>
          </cell>
          <cell r="CDI23">
            <v>3.545988447290894</v>
          </cell>
          <cell r="CDJ23">
            <v>3.6780210869093763</v>
          </cell>
          <cell r="CDK23">
            <v>3.7733568643107778</v>
          </cell>
          <cell r="CDL23">
            <v>3.6042495278515787</v>
          </cell>
          <cell r="CDM23">
            <v>3.5854087840935067</v>
          </cell>
          <cell r="CDN23">
            <v>3.6288058710628595</v>
          </cell>
          <cell r="CDO23">
            <v>3.5464987248567037</v>
          </cell>
          <cell r="CDP23">
            <v>3.6254813028146389</v>
          </cell>
          <cell r="CDQ23">
            <v>3.8016134425041117</v>
          </cell>
          <cell r="CDR23">
            <v>3.6311999608410579</v>
          </cell>
          <cell r="CDS23">
            <v>3.5756393987614761</v>
          </cell>
          <cell r="CDT23">
            <v>3.6983438102202384</v>
          </cell>
          <cell r="CDU23">
            <v>3.6624766952213861</v>
          </cell>
          <cell r="CDV23">
            <v>3.9135614737778082</v>
          </cell>
          <cell r="CDW23">
            <v>3.7286134505521451</v>
          </cell>
          <cell r="CDX23">
            <v>3.8435453048519452</v>
          </cell>
          <cell r="CDY23">
            <v>3.5981663954526373</v>
          </cell>
          <cell r="CDZ23">
            <v>3.4803527097795754</v>
          </cell>
          <cell r="CEA23">
            <v>3.6024236268660301</v>
          </cell>
          <cell r="CEB23">
            <v>3.4981230201352038</v>
          </cell>
          <cell r="CEC23">
            <v>3.723328034379453</v>
          </cell>
          <cell r="CED23">
            <v>3.5282593100361828</v>
          </cell>
          <cell r="CEE23">
            <v>3.7108591052764641</v>
          </cell>
          <cell r="CEF23">
            <v>3.3620694827025903</v>
          </cell>
          <cell r="CEG23">
            <v>3.6115677860566309</v>
          </cell>
          <cell r="CEH23">
            <v>3.7208165760556211</v>
          </cell>
          <cell r="CEI23">
            <v>3.8161009374969184</v>
          </cell>
          <cell r="CEJ23">
            <v>3.5851945831366558</v>
          </cell>
          <cell r="CEK23">
            <v>3.6045433189333034</v>
          </cell>
          <cell r="CEL23">
            <v>3.7491668440602246</v>
          </cell>
          <cell r="CEM23">
            <v>3.580900279127091</v>
          </cell>
          <cell r="CEN23">
            <v>3.8268312189776079</v>
          </cell>
          <cell r="CEO23">
            <v>3.6537025225572264</v>
          </cell>
          <cell r="CEP23">
            <v>3.712871007846072</v>
          </cell>
          <cell r="CEQ23">
            <v>3.5891921719340645</v>
          </cell>
          <cell r="CER23">
            <v>3.6190132271301474</v>
          </cell>
          <cell r="CES23">
            <v>3.4919772374014793</v>
          </cell>
          <cell r="CET23">
            <v>3.7840529301043375</v>
          </cell>
          <cell r="CEU23">
            <v>3.7874545844806824</v>
          </cell>
          <cell r="CEV23">
            <v>3.758825095630475</v>
          </cell>
          <cell r="CEW23">
            <v>3.5696718535413523</v>
          </cell>
          <cell r="CEX23">
            <v>3.6879463418377347</v>
          </cell>
          <cell r="CEY23">
            <v>3.4794896543629728</v>
          </cell>
          <cell r="CEZ23">
            <v>3.5732643998578246</v>
          </cell>
          <cell r="CFA23">
            <v>3.671765212345405</v>
          </cell>
          <cell r="CFB23">
            <v>3.7019725048387806</v>
          </cell>
          <cell r="CFC23">
            <v>3.8558422984465763</v>
          </cell>
          <cell r="CFD23">
            <v>3.8263875578085469</v>
          </cell>
          <cell r="CFE23">
            <v>3.5759542637487307</v>
          </cell>
          <cell r="CFF23">
            <v>3.8180544330819406</v>
          </cell>
          <cell r="CFG23">
            <v>3.6113835322286922</v>
          </cell>
          <cell r="CFH23">
            <v>3.6652941789197864</v>
          </cell>
          <cell r="CFI23">
            <v>3.6426432595975395</v>
          </cell>
          <cell r="CFJ23">
            <v>3.8628791847215678</v>
          </cell>
          <cell r="CFK23">
            <v>3.7338358298670666</v>
          </cell>
          <cell r="CFL23">
            <v>3.5341283086996627</v>
          </cell>
          <cell r="CFM23">
            <v>3.4817860042411994</v>
          </cell>
          <cell r="CFN23">
            <v>3.4483072652024598</v>
          </cell>
          <cell r="CFO23">
            <v>3.7512341034438812</v>
          </cell>
          <cell r="CFP23">
            <v>3.6096604127473091</v>
          </cell>
          <cell r="CFQ23">
            <v>3.744594613216798</v>
          </cell>
          <cell r="CFR23">
            <v>3.5850109006905262</v>
          </cell>
          <cell r="CFS23">
            <v>3.4016265478109409</v>
          </cell>
          <cell r="CFT23">
            <v>3.5315069770150993</v>
          </cell>
          <cell r="CFU23">
            <v>3.5814184552061374</v>
          </cell>
          <cell r="CFV23">
            <v>3.7705111980449333</v>
          </cell>
          <cell r="CFW23">
            <v>3.7877885907585269</v>
          </cell>
          <cell r="CFX23">
            <v>3.6748162399554132</v>
          </cell>
          <cell r="CFY23">
            <v>3.5806711550218266</v>
          </cell>
          <cell r="CFZ23">
            <v>3.8725039936506653</v>
          </cell>
          <cell r="CGA23">
            <v>3.6446124093635834</v>
          </cell>
          <cell r="CGB23">
            <v>3.8401301389763605</v>
          </cell>
          <cell r="CGC23">
            <v>3.6441726134244044</v>
          </cell>
          <cell r="CGD23">
            <v>3.6131808977345035</v>
          </cell>
          <cell r="CGE23">
            <v>3.5473290770674351</v>
          </cell>
          <cell r="CGF23">
            <v>3.5596231633369806</v>
          </cell>
          <cell r="CGG23">
            <v>3.4535129904181936</v>
          </cell>
          <cell r="CGH23">
            <v>3.6951217545906268</v>
          </cell>
          <cell r="CGI23">
            <v>3.5561424061908342</v>
          </cell>
          <cell r="CGJ23">
            <v>3.8182008244623837</v>
          </cell>
          <cell r="CGK23">
            <v>3.758622944107648</v>
          </cell>
          <cell r="CGL23">
            <v>3.7055479433116885</v>
          </cell>
          <cell r="CGM23">
            <v>3.8054948727408933</v>
          </cell>
          <cell r="CGN23">
            <v>3.4807733140121231</v>
          </cell>
          <cell r="CGO23">
            <v>3.8006785442277464</v>
          </cell>
          <cell r="CGP23">
            <v>3.587533484154279</v>
          </cell>
          <cell r="CGQ23">
            <v>3.5946996203554549</v>
          </cell>
          <cell r="CGR23">
            <v>3.7948858922571085</v>
          </cell>
          <cell r="CGS23">
            <v>3.6877211501837412</v>
          </cell>
          <cell r="CGT23">
            <v>3.6257290136340314</v>
          </cell>
          <cell r="CGU23">
            <v>3.5866428007466942</v>
          </cell>
          <cell r="CGV23">
            <v>3.7369546502481343</v>
          </cell>
          <cell r="CGW23">
            <v>3.7846157411858474</v>
          </cell>
          <cell r="CGX23">
            <v>3.643695039064466</v>
          </cell>
          <cell r="CGY23">
            <v>3.6966863492308071</v>
          </cell>
          <cell r="CGZ23">
            <v>3.7568313932520065</v>
          </cell>
          <cell r="CHA23">
            <v>3.5717015361684177</v>
          </cell>
          <cell r="CHB23">
            <v>3.7077033299366544</v>
          </cell>
          <cell r="CHC23">
            <v>3.7299726838481613</v>
          </cell>
          <cell r="CHD23">
            <v>3.5457772712965601</v>
          </cell>
          <cell r="CHE23">
            <v>3.5395340175484207</v>
          </cell>
          <cell r="CHF23">
            <v>3.6723746918764029</v>
          </cell>
          <cell r="CHG23">
            <v>3.5418510716145373</v>
          </cell>
          <cell r="CHH23">
            <v>3.7774672505993507</v>
          </cell>
          <cell r="CHI23">
            <v>3.4407638153434141</v>
          </cell>
          <cell r="CHJ23">
            <v>3.7669425321269929</v>
          </cell>
          <cell r="CHK23">
            <v>3.4589704261259806</v>
          </cell>
          <cell r="CHL23">
            <v>3.781723708966767</v>
          </cell>
          <cell r="CHM23">
            <v>3.5030830847839174</v>
          </cell>
          <cell r="CHN23">
            <v>3.859281882491806</v>
          </cell>
          <cell r="CHO23">
            <v>3.7477897466800143</v>
          </cell>
          <cell r="CHP23">
            <v>3.4765910008370509</v>
          </cell>
          <cell r="CHQ23">
            <v>3.6578178160072143</v>
          </cell>
          <cell r="CHR23">
            <v>3.4863256663215334</v>
          </cell>
          <cell r="CHS23">
            <v>3.6368524057990639</v>
          </cell>
          <cell r="CHT23">
            <v>3.7331415841642226</v>
          </cell>
          <cell r="CHU23">
            <v>3.747606971722639</v>
          </cell>
          <cell r="CHV23">
            <v>3.7316658898113273</v>
          </cell>
          <cell r="CHW23">
            <v>3.7948338965125226</v>
          </cell>
          <cell r="CHX23">
            <v>3.4888463003649983</v>
          </cell>
          <cell r="CHY23">
            <v>3.5043978007149019</v>
          </cell>
          <cell r="CHZ23">
            <v>3.8477274331681968</v>
          </cell>
          <cell r="CIA23">
            <v>3.7111825241855012</v>
          </cell>
          <cell r="CIB23">
            <v>3.7005631243863824</v>
          </cell>
          <cell r="CIC23">
            <v>3.6877069832759566</v>
          </cell>
          <cell r="CID23">
            <v>3.7034178823451231</v>
          </cell>
          <cell r="CIE23">
            <v>3.8529781631040354</v>
          </cell>
          <cell r="CIF23">
            <v>3.7099813955970049</v>
          </cell>
          <cell r="CIG23">
            <v>3.7063999408097588</v>
          </cell>
          <cell r="CIH23">
            <v>3.7410660112468515</v>
          </cell>
          <cell r="CII23">
            <v>3.5627563186793068</v>
          </cell>
          <cell r="CIJ23">
            <v>3.8143234107036097</v>
          </cell>
          <cell r="CIK23">
            <v>3.6473908038241341</v>
          </cell>
          <cell r="CIL23">
            <v>3.6395605875185413</v>
          </cell>
          <cell r="CIM23">
            <v>3.5517293555971556</v>
          </cell>
          <cell r="CIN23">
            <v>3.7857646387548951</v>
          </cell>
          <cell r="CIO23">
            <v>3.6732903480300942</v>
          </cell>
          <cell r="CIP23">
            <v>3.6639051161322893</v>
          </cell>
          <cell r="CIQ23">
            <v>3.7386150185626512</v>
          </cell>
          <cell r="CIR23">
            <v>3.7400998214137897</v>
          </cell>
          <cell r="CIS23">
            <v>3.6274692409589786</v>
          </cell>
          <cell r="CIT23">
            <v>3.768918437642657</v>
          </cell>
          <cell r="CIU23">
            <v>3.6867382558354507</v>
          </cell>
          <cell r="CIV23">
            <v>3.670650396020708</v>
          </cell>
          <cell r="CIW23">
            <v>3.7221852203461325</v>
          </cell>
          <cell r="CIX23">
            <v>3.7265596186409913</v>
          </cell>
          <cell r="CIY23">
            <v>3.6668687727416178</v>
          </cell>
          <cell r="CIZ23">
            <v>3.7977808149959267</v>
          </cell>
          <cell r="CJA23">
            <v>3.5580648034806539</v>
          </cell>
          <cell r="CJB23">
            <v>3.6297199811245981</v>
          </cell>
          <cell r="CJC23">
            <v>3.5347146472674109</v>
          </cell>
          <cell r="CJD23">
            <v>3.5905291045341965</v>
          </cell>
          <cell r="CJE23">
            <v>3.7718995550078436</v>
          </cell>
          <cell r="CJF23">
            <v>3.5633689744209467</v>
          </cell>
          <cell r="CJG23">
            <v>3.4371759073028003</v>
          </cell>
          <cell r="CJH23">
            <v>3.4952411047352054</v>
          </cell>
          <cell r="CJI23">
            <v>3.7716899755215039</v>
          </cell>
          <cell r="CJJ23">
            <v>3.8854945943449426</v>
          </cell>
          <cell r="CJK23">
            <v>3.8954018087329607</v>
          </cell>
          <cell r="CJL23">
            <v>3.5251373470551668</v>
          </cell>
          <cell r="CJM23">
            <v>3.5747649493193951</v>
          </cell>
          <cell r="CJN23">
            <v>3.6205015759095684</v>
          </cell>
          <cell r="CJO23">
            <v>3.6311899112433648</v>
          </cell>
          <cell r="CJP23">
            <v>3.7796648354514191</v>
          </cell>
          <cell r="CJQ23">
            <v>3.5774187489349676</v>
          </cell>
          <cell r="CJR23">
            <v>3.5177920658516353</v>
          </cell>
          <cell r="CJS23">
            <v>3.7037610979532949</v>
          </cell>
          <cell r="CJT23">
            <v>3.7238480758520516</v>
          </cell>
          <cell r="CJU23">
            <v>3.6168039961723908</v>
          </cell>
          <cell r="CJV23">
            <v>3.6848685937254988</v>
          </cell>
          <cell r="CJW23">
            <v>3.8669192994503514</v>
          </cell>
          <cell r="CJX23">
            <v>3.4048960281306697</v>
          </cell>
          <cell r="CJY23">
            <v>3.7284327258471421</v>
          </cell>
          <cell r="CJZ23">
            <v>3.6803071855257423</v>
          </cell>
          <cell r="CKA23">
            <v>3.6912576338615777</v>
          </cell>
          <cell r="CKB23">
            <v>3.825770238583027</v>
          </cell>
          <cell r="CKC23">
            <v>3.6840926572293666</v>
          </cell>
          <cell r="CKD23">
            <v>3.6906981502388363</v>
          </cell>
          <cell r="CKE23">
            <v>3.7101972266725443</v>
          </cell>
          <cell r="CKF23">
            <v>3.6774179934103572</v>
          </cell>
          <cell r="CKG23">
            <v>3.5744578820132937</v>
          </cell>
          <cell r="CKH23">
            <v>3.7383044725496557</v>
          </cell>
          <cell r="CKI23">
            <v>3.8160321448076928</v>
          </cell>
          <cell r="CKJ23">
            <v>3.6890226066956959</v>
          </cell>
          <cell r="CKK23">
            <v>3.4884920772543366</v>
          </cell>
          <cell r="CKL23">
            <v>3.6802551729758086</v>
          </cell>
          <cell r="CKM23">
            <v>3.6661063477447251</v>
          </cell>
          <cell r="CKN23">
            <v>3.5900653777804439</v>
          </cell>
          <cell r="CKO23">
            <v>3.6629848553134341</v>
          </cell>
          <cell r="CKP23">
            <v>3.8565589120666939</v>
          </cell>
          <cell r="CKQ23">
            <v>3.5878503993939064</v>
          </cell>
          <cell r="CKR23">
            <v>3.6128112473150087</v>
          </cell>
          <cell r="CKS23">
            <v>3.908478704885689</v>
          </cell>
          <cell r="CKT23">
            <v>3.4011256476289318</v>
          </cell>
          <cell r="CKU23">
            <v>3.6662752078745253</v>
          </cell>
          <cell r="CKV23">
            <v>3.6518378348300797</v>
          </cell>
          <cell r="CKW23">
            <v>3.5668466057724935</v>
          </cell>
          <cell r="CKX23">
            <v>3.6281658562157939</v>
          </cell>
          <cell r="CKY23">
            <v>3.601416179905315</v>
          </cell>
          <cell r="CKZ23">
            <v>3.7217589863222349</v>
          </cell>
          <cell r="CLA23">
            <v>3.720208104845462</v>
          </cell>
          <cell r="CLB23">
            <v>3.7819341623311664</v>
          </cell>
          <cell r="CLC23">
            <v>3.4790603449605171</v>
          </cell>
          <cell r="CLD23">
            <v>3.6882995062115156</v>
          </cell>
          <cell r="CLE23">
            <v>3.7854809308815582</v>
          </cell>
          <cell r="CLF23">
            <v>3.6146668601546068</v>
          </cell>
          <cell r="CLG23">
            <v>3.7654969865671775</v>
          </cell>
          <cell r="CLH23">
            <v>3.739067351290926</v>
          </cell>
          <cell r="CLI23">
            <v>3.8925616462183616</v>
          </cell>
          <cell r="CLJ23">
            <v>3.7278585039348067</v>
          </cell>
          <cell r="CLK23">
            <v>3.5855528731413675</v>
          </cell>
          <cell r="CLL23">
            <v>3.7780917541108456</v>
          </cell>
          <cell r="CLM23">
            <v>3.7174067542804821</v>
          </cell>
          <cell r="CLN23">
            <v>3.7016648493455233</v>
          </cell>
          <cell r="CLO23">
            <v>3.7660584532209023</v>
          </cell>
          <cell r="CLP23">
            <v>3.5945359026619323</v>
          </cell>
          <cell r="CLQ23">
            <v>3.5400394887848989</v>
          </cell>
          <cell r="CLR23">
            <v>3.6571282589962708</v>
          </cell>
          <cell r="CLS23">
            <v>3.8865099062081998</v>
          </cell>
          <cell r="CLT23">
            <v>3.7971734193279962</v>
          </cell>
          <cell r="CLU23">
            <v>3.6550782082882622</v>
          </cell>
          <cell r="CLV23">
            <v>3.6674602201349487</v>
          </cell>
          <cell r="CLW23">
            <v>3.6372597338072348</v>
          </cell>
          <cell r="CLX23">
            <v>3.7001369407785272</v>
          </cell>
          <cell r="CLY23">
            <v>3.5973411520674889</v>
          </cell>
          <cell r="CLZ23">
            <v>3.5876894713880376</v>
          </cell>
          <cell r="CMA23">
            <v>3.5677380622260544</v>
          </cell>
          <cell r="CMB23">
            <v>3.650876501742391</v>
          </cell>
          <cell r="CMC23">
            <v>3.6225799940438419</v>
          </cell>
          <cell r="CMD23">
            <v>3.5961508965387039</v>
          </cell>
          <cell r="CME23">
            <v>3.6664660830093054</v>
          </cell>
          <cell r="CMF23">
            <v>3.6496725666608936</v>
          </cell>
          <cell r="CMG23">
            <v>3.7205228858059805</v>
          </cell>
          <cell r="CMH23">
            <v>3.5878591717852037</v>
          </cell>
          <cell r="CMI23">
            <v>3.5591840732223887</v>
          </cell>
          <cell r="CMJ23">
            <v>3.5104880249704098</v>
          </cell>
          <cell r="CMK23">
            <v>3.7275833331779049</v>
          </cell>
          <cell r="CML23">
            <v>3.6249233316731551</v>
          </cell>
          <cell r="CMM23">
            <v>3.6349001286017222</v>
          </cell>
          <cell r="CMN23">
            <v>3.7260493578805289</v>
          </cell>
          <cell r="CMO23">
            <v>3.5640068717942506</v>
          </cell>
          <cell r="CMP23">
            <v>3.573500716651739</v>
          </cell>
          <cell r="CMQ23">
            <v>3.5720479952086208</v>
          </cell>
          <cell r="CMR23">
            <v>3.5624888447714746</v>
          </cell>
          <cell r="CMS23">
            <v>3.7471538995590827</v>
          </cell>
          <cell r="CMT23">
            <v>3.7604674486126717</v>
          </cell>
          <cell r="CMU23">
            <v>3.60247390846519</v>
          </cell>
          <cell r="CMV23">
            <v>3.6361370357746474</v>
          </cell>
          <cell r="CMW23">
            <v>3.6172808310970477</v>
          </cell>
          <cell r="CMX23">
            <v>3.5060749743767317</v>
          </cell>
          <cell r="CMY23">
            <v>3.4011222865594695</v>
          </cell>
          <cell r="CMZ23">
            <v>3.5703563017267133</v>
          </cell>
          <cell r="CNA23">
            <v>3.620515692401312</v>
          </cell>
          <cell r="CNB23">
            <v>3.8438219712847581</v>
          </cell>
          <cell r="CNC23">
            <v>3.6508895763026001</v>
          </cell>
          <cell r="CND23">
            <v>3.6889978188084092</v>
          </cell>
          <cell r="CNE23">
            <v>3.6184537098967113</v>
          </cell>
          <cell r="CNF23">
            <v>3.7793109820583983</v>
          </cell>
          <cell r="CNG23">
            <v>3.7119552004442546</v>
          </cell>
          <cell r="CNH23">
            <v>3.6079784663668431</v>
          </cell>
          <cell r="CNI23">
            <v>3.5518399347824747</v>
          </cell>
          <cell r="CNJ23">
            <v>3.8285462214762385</v>
          </cell>
          <cell r="CNK23">
            <v>3.5438370603385891</v>
          </cell>
          <cell r="CNL23">
            <v>3.5634653698931338</v>
          </cell>
          <cell r="CNM23">
            <v>3.6299690363717758</v>
          </cell>
          <cell r="CNN23">
            <v>3.5442791418050024</v>
          </cell>
          <cell r="CNO23">
            <v>3.7249886547741791</v>
          </cell>
          <cell r="CNP23">
            <v>3.5789795623720027</v>
          </cell>
          <cell r="CNQ23">
            <v>3.7619366392961564</v>
          </cell>
          <cell r="CNR23">
            <v>3.5605696068869497</v>
          </cell>
          <cell r="CNS23">
            <v>3.5999757935871251</v>
          </cell>
          <cell r="CNT23">
            <v>3.7648766843925103</v>
          </cell>
          <cell r="CNU23">
            <v>3.6939041063457219</v>
          </cell>
          <cell r="CNV23">
            <v>3.6529443661185512</v>
          </cell>
          <cell r="CNW23">
            <v>3.8720544758180657</v>
          </cell>
          <cell r="CNX23">
            <v>3.6955499212294654</v>
          </cell>
          <cell r="CNY23">
            <v>3.8200187176999378</v>
          </cell>
          <cell r="CNZ23">
            <v>3.5712701765135897</v>
          </cell>
          <cell r="COA23">
            <v>3.6007169094036247</v>
          </cell>
          <cell r="COB23">
            <v>3.6403259366458665</v>
          </cell>
          <cell r="COC23">
            <v>3.7737433200775858</v>
          </cell>
          <cell r="COD23">
            <v>3.7876461990507444</v>
          </cell>
          <cell r="COE23">
            <v>3.81580079399391</v>
          </cell>
          <cell r="COF23">
            <v>3.7516821340032438</v>
          </cell>
          <cell r="COG23">
            <v>3.5941707896862116</v>
          </cell>
          <cell r="COH23">
            <v>3.7530576852915014</v>
          </cell>
          <cell r="COI23">
            <v>3.5363516561491624</v>
          </cell>
          <cell r="COJ23">
            <v>3.7785617828698408</v>
          </cell>
          <cell r="COK23">
            <v>3.7209608163516075</v>
          </cell>
          <cell r="COL23">
            <v>3.5229951022117993</v>
          </cell>
          <cell r="COM23">
            <v>3.7518326763044731</v>
          </cell>
          <cell r="CON23">
            <v>3.6396573863190635</v>
          </cell>
          <cell r="COO23">
            <v>3.7599855384731269</v>
          </cell>
          <cell r="COP23">
            <v>3.6201473864096014</v>
          </cell>
          <cell r="COQ23">
            <v>3.6822230287301099</v>
          </cell>
          <cell r="COR23">
            <v>3.6758247792637033</v>
          </cell>
          <cell r="COS23">
            <v>3.8269584774701348</v>
          </cell>
          <cell r="COT23">
            <v>3.7444066790177977</v>
          </cell>
          <cell r="COU23">
            <v>3.7027687758051613</v>
          </cell>
          <cell r="COV23">
            <v>3.8315770742667969</v>
          </cell>
          <cell r="COW23">
            <v>3.709896663035853</v>
          </cell>
          <cell r="COX23">
            <v>3.7139389204464188</v>
          </cell>
          <cell r="COY23">
            <v>3.5762993447504541</v>
          </cell>
          <cell r="COZ23">
            <v>3.8725414527698261</v>
          </cell>
          <cell r="CPA23">
            <v>3.5288643697608371</v>
          </cell>
          <cell r="CPB23">
            <v>3.5325330779113315</v>
          </cell>
          <cell r="CPC23">
            <v>3.7184866658988103</v>
          </cell>
          <cell r="CPD23">
            <v>3.9693364552837562</v>
          </cell>
          <cell r="CPE23">
            <v>3.7629575473400694</v>
          </cell>
          <cell r="CPF23">
            <v>3.5739295555044697</v>
          </cell>
          <cell r="CPG23">
            <v>3.365796774293818</v>
          </cell>
          <cell r="CPH23">
            <v>3.7957195887319557</v>
          </cell>
          <cell r="CPI23">
            <v>3.7527894887537339</v>
          </cell>
          <cell r="CPJ23">
            <v>3.6032406356309954</v>
          </cell>
          <cell r="CPK23">
            <v>3.7430144736303537</v>
          </cell>
          <cell r="CPL23">
            <v>3.6742385561415314</v>
          </cell>
          <cell r="CPM23">
            <v>3.5629779812103646</v>
          </cell>
          <cell r="CPN23">
            <v>3.7582045245702504</v>
          </cell>
          <cell r="CPO23">
            <v>3.6980905032201905</v>
          </cell>
          <cell r="CPP23">
            <v>3.707304807930476</v>
          </cell>
          <cell r="CPQ23">
            <v>3.7291230727094091</v>
          </cell>
          <cell r="CPR23">
            <v>3.6557492794171615</v>
          </cell>
          <cell r="CPS23">
            <v>3.7512900988611282</v>
          </cell>
          <cell r="CPT23">
            <v>3.6364414142251795</v>
          </cell>
          <cell r="CPU23">
            <v>3.6755042844850987</v>
          </cell>
          <cell r="CPV23">
            <v>3.681148041078544</v>
          </cell>
          <cell r="CPW23">
            <v>3.7608146470881572</v>
          </cell>
          <cell r="CPX23">
            <v>3.6625127931074144</v>
          </cell>
          <cell r="CPY23">
            <v>3.6943370793138919</v>
          </cell>
          <cell r="CPZ23">
            <v>3.5746394469856622</v>
          </cell>
          <cell r="CQA23">
            <v>3.7340093618834196</v>
          </cell>
          <cell r="CQB23">
            <v>3.6298354002499433</v>
          </cell>
          <cell r="CQC23">
            <v>3.528069443222241</v>
          </cell>
          <cell r="CQD23">
            <v>3.8500299506088878</v>
          </cell>
          <cell r="CQE23">
            <v>3.6975030554995203</v>
          </cell>
          <cell r="CQF23">
            <v>3.622487699076399</v>
          </cell>
          <cell r="CQG23">
            <v>3.7023878994136616</v>
          </cell>
          <cell r="CQH23">
            <v>3.5928509985403392</v>
          </cell>
          <cell r="CQI23">
            <v>3.6603198969472457</v>
          </cell>
          <cell r="CQJ23">
            <v>3.7712769841112888</v>
          </cell>
          <cell r="CQK23">
            <v>3.6990288633981026</v>
          </cell>
          <cell r="CQL23">
            <v>3.868430839609065</v>
          </cell>
          <cell r="CQM23">
            <v>3.6610623571915304</v>
          </cell>
          <cell r="CQN23">
            <v>3.5802699777707727</v>
          </cell>
          <cell r="CQO23">
            <v>3.7697087931267834</v>
          </cell>
          <cell r="CQP23">
            <v>3.6940983929660067</v>
          </cell>
          <cell r="CQQ23">
            <v>3.8032830873703452</v>
          </cell>
          <cell r="CQR23">
            <v>3.5337699850842568</v>
          </cell>
          <cell r="CQS23">
            <v>3.5661510660579063</v>
          </cell>
          <cell r="CQT23">
            <v>3.4293264656798819</v>
          </cell>
          <cell r="CQU23">
            <v>3.6733514858836189</v>
          </cell>
          <cell r="CQV23">
            <v>3.5534160746962589</v>
          </cell>
          <cell r="CQW23">
            <v>3.5834876303993881</v>
          </cell>
          <cell r="CQX23">
            <v>3.5406557744815585</v>
          </cell>
          <cell r="CQY23">
            <v>3.6978452291761585</v>
          </cell>
          <cell r="CQZ23">
            <v>3.6216247444918808</v>
          </cell>
          <cell r="CRA23">
            <v>3.743019448013158</v>
          </cell>
          <cell r="CRB23">
            <v>3.7651211349745242</v>
          </cell>
          <cell r="CRC23">
            <v>3.647699215558021</v>
          </cell>
          <cell r="CRD23">
            <v>3.7784297768666981</v>
          </cell>
          <cell r="CRE23">
            <v>3.8202606390771812</v>
          </cell>
          <cell r="CRF23">
            <v>3.6244108694121948</v>
          </cell>
          <cell r="CRG23">
            <v>3.4883777336712196</v>
          </cell>
          <cell r="CRH23">
            <v>3.7707595306621764</v>
          </cell>
          <cell r="CRI23">
            <v>3.5774646947545214</v>
          </cell>
          <cell r="CRJ23">
            <v>-0.10909261460476402</v>
          </cell>
          <cell r="DKP23">
            <v>-0.1244220069594285</v>
          </cell>
          <cell r="DKQ23">
            <v>-0.12572217719358436</v>
          </cell>
          <cell r="DKR23">
            <v>-0.12273049892027689</v>
          </cell>
          <cell r="DKS23">
            <v>-0.12418240738989704</v>
          </cell>
          <cell r="DKT23">
            <v>-0.11901999589746456</v>
          </cell>
          <cell r="DKU23">
            <v>-0.12504578525797885</v>
          </cell>
          <cell r="DKV23">
            <v>-0.11927094489023485</v>
          </cell>
          <cell r="DKW23">
            <v>-0.11922984141680681</v>
          </cell>
          <cell r="DKX23">
            <v>-0.11698928187511809</v>
          </cell>
          <cell r="DKY23">
            <v>-0.12844935635222202</v>
          </cell>
          <cell r="DKZ23">
            <v>-0.11796348532274623</v>
          </cell>
          <cell r="DLA23">
            <v>-0.13075429052661763</v>
          </cell>
          <cell r="DLB23">
            <v>-0.12264983410554588</v>
          </cell>
          <cell r="DLC23">
            <v>-0.12762514528525484</v>
          </cell>
          <cell r="DLD23">
            <v>-0.11457061041330104</v>
          </cell>
          <cell r="DLE23">
            <v>-0.12524438829399301</v>
          </cell>
          <cell r="DLF23">
            <v>-0.12089709793710467</v>
          </cell>
          <cell r="DLG23">
            <v>-0.12189873871917321</v>
          </cell>
          <cell r="DLH23">
            <v>-0.11536635132650133</v>
          </cell>
          <cell r="DLI23">
            <v>-0.11922992248461779</v>
          </cell>
          <cell r="DLJ23">
            <v>-0.12332867205909478</v>
          </cell>
          <cell r="DLK23">
            <v>-0.12313904715556333</v>
          </cell>
          <cell r="DLL23">
            <v>-0.13317202483594687</v>
          </cell>
          <cell r="DLM23">
            <v>-0.12874306417272716</v>
          </cell>
          <cell r="DLN23">
            <v>-0.12093002982137112</v>
          </cell>
          <cell r="DLO23">
            <v>-0.12411590389570198</v>
          </cell>
          <cell r="DLP23">
            <v>-0.12387009848453207</v>
          </cell>
          <cell r="DLQ23">
            <v>-0.1240821674252182</v>
          </cell>
          <cell r="DLR23">
            <v>-0.11460741856481937</v>
          </cell>
          <cell r="DLS23">
            <v>-0.12876175193433578</v>
          </cell>
          <cell r="DLT23">
            <v>-0.12325635114226241</v>
          </cell>
          <cell r="DLU23">
            <v>-0.1322451401159413</v>
          </cell>
          <cell r="DLV23">
            <v>-0.12782775757462844</v>
          </cell>
          <cell r="DLW23">
            <v>-0.124160920171472</v>
          </cell>
          <cell r="DLX23">
            <v>-0.12571079226022527</v>
          </cell>
          <cell r="DLY23">
            <v>-0.13011540585008319</v>
          </cell>
          <cell r="DLZ23">
            <v>-0.11645454005085404</v>
          </cell>
          <cell r="DMA23">
            <v>-0.1210620188104493</v>
          </cell>
          <cell r="DMB23">
            <v>-0.12359864196301022</v>
          </cell>
          <cell r="DMC23">
            <v>-0.12004528399336149</v>
          </cell>
          <cell r="DMD23">
            <v>-0.13216312132059407</v>
          </cell>
          <cell r="DME23">
            <v>-0.13180564041806317</v>
          </cell>
          <cell r="DMF23">
            <v>-0.11897320368360007</v>
          </cell>
          <cell r="DMG23">
            <v>-0.11530315317151989</v>
          </cell>
          <cell r="DMH23">
            <v>-0.12251810205792739</v>
          </cell>
          <cell r="DMI23">
            <v>-0.12019925277742204</v>
          </cell>
          <cell r="DMJ23">
            <v>-0.12891369803288916</v>
          </cell>
          <cell r="DMK23">
            <v>-0.12301784610673561</v>
          </cell>
          <cell r="DML23">
            <v>-0.12311903882935324</v>
          </cell>
          <cell r="DMM23">
            <v>-0.12091234113602818</v>
          </cell>
          <cell r="DMN23">
            <v>-0.12060755138328429</v>
          </cell>
          <cell r="DMO23">
            <v>-0.12404616631341898</v>
          </cell>
          <cell r="DMP23">
            <v>-0.1329494275954293</v>
          </cell>
          <cell r="DMQ23">
            <v>-0.12160169752275296</v>
          </cell>
          <cell r="DMR23">
            <v>-0.12625630003624624</v>
          </cell>
          <cell r="DMS23">
            <v>-0.12085447567490293</v>
          </cell>
          <cell r="DMT23">
            <v>-0.1258824241490169</v>
          </cell>
          <cell r="DMU23">
            <v>-0.12365585257438033</v>
          </cell>
          <cell r="DMV23">
            <v>-0.12409242411389312</v>
          </cell>
          <cell r="DMW23">
            <v>-0.12019403444405977</v>
          </cell>
          <cell r="DMX23">
            <v>-0.12848740707245498</v>
          </cell>
          <cell r="DMY23">
            <v>-0.11401344182708825</v>
          </cell>
          <cell r="DMZ23">
            <v>-0.12226284426439818</v>
          </cell>
          <cell r="DNA23">
            <v>-0.12721003798821259</v>
          </cell>
          <cell r="DNB23">
            <v>-0.13090305005091532</v>
          </cell>
          <cell r="DNC23">
            <v>-0.1203362151797691</v>
          </cell>
          <cell r="DND23">
            <v>-0.12416244128150344</v>
          </cell>
          <cell r="DNE23">
            <v>-0.1244284400786406</v>
          </cell>
          <cell r="DNF23">
            <v>-0.11482399869068036</v>
          </cell>
          <cell r="DNG23">
            <v>-0.11640268769741401</v>
          </cell>
          <cell r="DNH23">
            <v>-0.11632970913865587</v>
          </cell>
          <cell r="DNI23">
            <v>-0.12683933587445126</v>
          </cell>
          <cell r="DNJ23">
            <v>-0.12378523026424071</v>
          </cell>
          <cell r="DNK23">
            <v>-0.13429339844175767</v>
          </cell>
          <cell r="DNL23">
            <v>-0.13294651812199404</v>
          </cell>
          <cell r="DNM23">
            <v>-0.12554813662762748</v>
          </cell>
          <cell r="DNN23">
            <v>-0.12574771408478966</v>
          </cell>
          <cell r="DNO23">
            <v>-0.12509269950648755</v>
          </cell>
          <cell r="DNP23">
            <v>-0.13333768290747885</v>
          </cell>
          <cell r="DNQ23">
            <v>-0.12620766999556171</v>
          </cell>
          <cell r="DNR23">
            <v>-0.12676395348521388</v>
          </cell>
          <cell r="DNS23">
            <v>-0.11965312114636691</v>
          </cell>
          <cell r="DNT23">
            <v>-0.12486112374772722</v>
          </cell>
          <cell r="DNU23">
            <v>-0.1318944015918059</v>
          </cell>
          <cell r="DNV23">
            <v>-0.12295854888893465</v>
          </cell>
          <cell r="DNW23">
            <v>-0.12211947559233553</v>
          </cell>
          <cell r="DNX23">
            <v>-0.12326850908672835</v>
          </cell>
          <cell r="DNY23">
            <v>-0.1248805562731405</v>
          </cell>
          <cell r="DNZ23">
            <v>-0.12034235928644656</v>
          </cell>
          <cell r="DOA23">
            <v>-0.13327281978354974</v>
          </cell>
          <cell r="DOB23">
            <v>-0.12601573296239205</v>
          </cell>
          <cell r="DOC23">
            <v>-0.12811090208719123</v>
          </cell>
          <cell r="DOD23">
            <v>-0.11332153333555624</v>
          </cell>
          <cell r="DOE23">
            <v>-0.12480175081290931</v>
          </cell>
          <cell r="DOF23">
            <v>-0.1294141060960452</v>
          </cell>
          <cell r="DOG23">
            <v>-0.12424823628730519</v>
          </cell>
          <cell r="DOH23">
            <v>-0.11950275145128531</v>
          </cell>
          <cell r="DOI23">
            <v>-0.12638424444491095</v>
          </cell>
          <cell r="DOJ23">
            <v>-0.12026494289820115</v>
          </cell>
          <cell r="DOK23">
            <v>-0.12759889613038869</v>
          </cell>
          <cell r="DOL23">
            <v>-0.12617640732792798</v>
          </cell>
          <cell r="DOM23">
            <v>-0.12604478455153439</v>
          </cell>
          <cell r="DON23">
            <v>-0.12141172258683716</v>
          </cell>
          <cell r="DOO23">
            <v>-0.1208185332249862</v>
          </cell>
          <cell r="DOP23">
            <v>-0.11789363805245909</v>
          </cell>
          <cell r="DOQ23">
            <v>-0.11426175529451346</v>
          </cell>
          <cell r="DOR23">
            <v>-0.11776245155051293</v>
          </cell>
          <cell r="DOS23">
            <v>-0.12193981051787421</v>
          </cell>
          <cell r="DOT23">
            <v>-0.12942641274132216</v>
          </cell>
          <cell r="DOU23">
            <v>-0.11791540195349394</v>
          </cell>
          <cell r="DOV23">
            <v>-0.12481930972829335</v>
          </cell>
          <cell r="DOW23">
            <v>-0.11686704925598289</v>
          </cell>
          <cell r="DOX23">
            <v>-0.1207372572252801</v>
          </cell>
          <cell r="DOY23">
            <v>-0.12237555798102867</v>
          </cell>
          <cell r="DOZ23">
            <v>-0.12432413987408157</v>
          </cell>
          <cell r="DPA23">
            <v>-0.12967399541981631</v>
          </cell>
          <cell r="DPB23">
            <v>-0.12787568296721297</v>
          </cell>
          <cell r="DPC23">
            <v>-0.1327408050653453</v>
          </cell>
          <cell r="DPD23">
            <v>-0.11657881248221824</v>
          </cell>
          <cell r="DPE23">
            <v>-0.11725005882754154</v>
          </cell>
          <cell r="DPF23">
            <v>-0.1111690031247189</v>
          </cell>
          <cell r="DPG23">
            <v>-0.12846166646253285</v>
          </cell>
          <cell r="DPH23">
            <v>-0.11339864805739261</v>
          </cell>
          <cell r="DPI23">
            <v>-0.11912795295198171</v>
          </cell>
          <cell r="DPJ23">
            <v>-0.12710158620521622</v>
          </cell>
          <cell r="DPK23">
            <v>-0.13002795470660733</v>
          </cell>
          <cell r="DPL23">
            <v>-0.1252558644861537</v>
          </cell>
          <cell r="DPM23">
            <v>-0.12394203004503593</v>
          </cell>
          <cell r="DPN23">
            <v>-0.11771115951216353</v>
          </cell>
          <cell r="DPO23">
            <v>-0.118252092756962</v>
          </cell>
          <cell r="DPP23">
            <v>-0.12369166029115761</v>
          </cell>
          <cell r="DPQ23">
            <v>-0.12086443622457194</v>
          </cell>
          <cell r="DPR23">
            <v>-0.12373135584661886</v>
          </cell>
          <cell r="DPS23">
            <v>-0.12883125043960114</v>
          </cell>
          <cell r="DPT23">
            <v>-0.12731869616690036</v>
          </cell>
          <cell r="DPU23">
            <v>-0.12185575842577547</v>
          </cell>
          <cell r="DPV23">
            <v>-0.12293209668707439</v>
          </cell>
          <cell r="DPW23">
            <v>-0.1254594158449879</v>
          </cell>
          <cell r="DPX23">
            <v>-0.12005955355365629</v>
          </cell>
          <cell r="DPY23">
            <v>-0.11853004912290102</v>
          </cell>
          <cell r="DPZ23">
            <v>-0.12470172934040485</v>
          </cell>
          <cell r="DQA23">
            <v>-0.12187329380715463</v>
          </cell>
          <cell r="DQB23">
            <v>-0.12063275411993386</v>
          </cell>
          <cell r="DQC23">
            <v>-0.13064015750865735</v>
          </cell>
          <cell r="DQD23">
            <v>-0.12198331669460459</v>
          </cell>
          <cell r="DQE23">
            <v>-0.12287469552418988</v>
          </cell>
          <cell r="DQF23">
            <v>-0.12319030784064516</v>
          </cell>
          <cell r="DQG23">
            <v>-0.12289655447221168</v>
          </cell>
          <cell r="DQH23">
            <v>-0.13399139106245198</v>
          </cell>
          <cell r="DQI23">
            <v>-0.12569282617757799</v>
          </cell>
          <cell r="DQJ23">
            <v>-0.1320811207166746</v>
          </cell>
          <cell r="DQK23">
            <v>-0.12364882220498986</v>
          </cell>
          <cell r="DQL23">
            <v>-0.11960022581669792</v>
          </cell>
          <cell r="DQM23">
            <v>-0.1203063371287201</v>
          </cell>
          <cell r="DQN23">
            <v>-0.11845031406817011</v>
          </cell>
          <cell r="DQO23">
            <v>-0.12408488045953257</v>
          </cell>
          <cell r="DQP23">
            <v>-0.12124650729635961</v>
          </cell>
          <cell r="DQQ23">
            <v>-0.12489322986327173</v>
          </cell>
          <cell r="DQR23">
            <v>-0.11288164953871958</v>
          </cell>
          <cell r="DQS23">
            <v>-0.12025396018758838</v>
          </cell>
          <cell r="DQT23">
            <v>-0.12786362183014185</v>
          </cell>
          <cell r="DQU23">
            <v>-0.13113801155310209</v>
          </cell>
          <cell r="DQV23">
            <v>-0.121633416287146</v>
          </cell>
          <cell r="DQW23">
            <v>-0.12248884031265034</v>
          </cell>
          <cell r="DQX23">
            <v>-0.12650551265638607</v>
          </cell>
          <cell r="DQY23">
            <v>-0.1230554825110818</v>
          </cell>
          <cell r="DQZ23">
            <v>-0.12199522993203024</v>
          </cell>
          <cell r="DRA23">
            <v>-0.1234761221359349</v>
          </cell>
          <cell r="DRB23">
            <v>-0.12759057716158462</v>
          </cell>
          <cell r="DRC23">
            <v>-0.12324662756992262</v>
          </cell>
          <cell r="DRD23">
            <v>-0.11874543356868913</v>
          </cell>
          <cell r="DRE23">
            <v>-0.11665724699862967</v>
          </cell>
          <cell r="DRF23">
            <v>-0.12401072956990718</v>
          </cell>
          <cell r="DRG23">
            <v>-0.12721199285785237</v>
          </cell>
          <cell r="DRH23">
            <v>-0.12728766583130022</v>
          </cell>
          <cell r="DRI23">
            <v>-0.12266962442496117</v>
          </cell>
          <cell r="DRJ23">
            <v>-0.12673405601801588</v>
          </cell>
          <cell r="DRK23">
            <v>-0.11957056743683661</v>
          </cell>
          <cell r="DRL23">
            <v>-0.12279308011653509</v>
          </cell>
          <cell r="DRM23">
            <v>-0.12585596063814181</v>
          </cell>
          <cell r="DRN23">
            <v>-0.12281642787418322</v>
          </cell>
          <cell r="DRO23">
            <v>-0.13093295339009189</v>
          </cell>
          <cell r="DRP23">
            <v>-0.12559919589908994</v>
          </cell>
          <cell r="DRQ23">
            <v>-0.12288551566993879</v>
          </cell>
          <cell r="DRR23">
            <v>-0.13120514225294297</v>
          </cell>
          <cell r="DRS23">
            <v>-0.1195158403371166</v>
          </cell>
          <cell r="DRT23">
            <v>-0.12585617129505972</v>
          </cell>
          <cell r="DRU23">
            <v>-0.12191156167639573</v>
          </cell>
          <cell r="DRV23">
            <v>-0.13274551786005098</v>
          </cell>
          <cell r="DRW23">
            <v>-0.12776857524374541</v>
          </cell>
          <cell r="DRX23">
            <v>-0.11879320144123626</v>
          </cell>
          <cell r="DRY23">
            <v>-0.11964948011807675</v>
          </cell>
          <cell r="DRZ23">
            <v>-0.11849900340408151</v>
          </cell>
          <cell r="DSA23">
            <v>-0.12180868167330175</v>
          </cell>
          <cell r="DSB23">
            <v>-0.12404380719031075</v>
          </cell>
          <cell r="DSC23">
            <v>-0.12868073976360977</v>
          </cell>
          <cell r="DSD23">
            <v>-0.12022943180806409</v>
          </cell>
          <cell r="DSE23">
            <v>-0.11558616826843042</v>
          </cell>
          <cell r="DSF23">
            <v>-0.12135811141710416</v>
          </cell>
          <cell r="DSG23">
            <v>-0.12307328932011372</v>
          </cell>
          <cell r="DSH23">
            <v>-0.12957134760031921</v>
          </cell>
          <cell r="DSI23">
            <v>-0.12659068071819093</v>
          </cell>
          <cell r="DSJ23">
            <v>-0.12628284797070813</v>
          </cell>
          <cell r="DSK23">
            <v>-0.12188574467062864</v>
          </cell>
          <cell r="DSL23">
            <v>-0.12985248150164261</v>
          </cell>
          <cell r="DSM23">
            <v>-0.11730543055034019</v>
          </cell>
          <cell r="DSN23">
            <v>-0.12833745347905801</v>
          </cell>
          <cell r="DSO23">
            <v>-0.1176206838909868</v>
          </cell>
          <cell r="DSP23">
            <v>-0.11772711333229824</v>
          </cell>
          <cell r="DSQ23">
            <v>-0.11807396086192337</v>
          </cell>
          <cell r="DSR23">
            <v>-0.12054111434599835</v>
          </cell>
          <cell r="DSS23">
            <v>-0.11626562003247068</v>
          </cell>
          <cell r="DST23">
            <v>-0.12698063475791271</v>
          </cell>
          <cell r="DSU23">
            <v>-0.11888987050955573</v>
          </cell>
          <cell r="DSV23">
            <v>-0.13121017290460921</v>
          </cell>
          <cell r="DSW23">
            <v>-0.12459292540942363</v>
          </cell>
          <cell r="DSX23">
            <v>-0.12733892445709824</v>
          </cell>
          <cell r="DSY23">
            <v>-0.13077354052225432</v>
          </cell>
          <cell r="DSZ23">
            <v>-0.11917363540156017</v>
          </cell>
          <cell r="DTA23">
            <v>-0.12543085694199443</v>
          </cell>
          <cell r="DTB23">
            <v>-0.12328342860887555</v>
          </cell>
          <cell r="DTC23">
            <v>-0.1158025203468295</v>
          </cell>
          <cell r="DTD23">
            <v>-0.13040896929417728</v>
          </cell>
          <cell r="DTE23">
            <v>-0.12248799622234866</v>
          </cell>
          <cell r="DTF23">
            <v>-0.12272398163593824</v>
          </cell>
          <cell r="DTG23">
            <v>-0.1160038175711629</v>
          </cell>
          <cell r="DTH23">
            <v>-0.12065707278457333</v>
          </cell>
          <cell r="DTI23">
            <v>-0.13005604173489774</v>
          </cell>
          <cell r="DTJ23">
            <v>-0.11986381956718016</v>
          </cell>
          <cell r="DTK23">
            <v>-0.12703440111088932</v>
          </cell>
          <cell r="DTL23">
            <v>-0.12298446575370431</v>
          </cell>
          <cell r="DTM23">
            <v>-0.118239284749746</v>
          </cell>
          <cell r="DTN23">
            <v>-0.12741299302099518</v>
          </cell>
          <cell r="DTO23">
            <v>-0.12696289388447882</v>
          </cell>
          <cell r="DTP23">
            <v>-0.121848501489851</v>
          </cell>
          <cell r="DTQ23">
            <v>-0.12163395583302425</v>
          </cell>
          <cell r="DTR23">
            <v>-0.12619894564070247</v>
          </cell>
          <cell r="DTS23">
            <v>-0.121713580001218</v>
          </cell>
          <cell r="DTT23">
            <v>-0.12981038815904286</v>
          </cell>
          <cell r="DTU23">
            <v>-0.11381185282916864</v>
          </cell>
          <cell r="DTV23">
            <v>-0.12861793661404872</v>
          </cell>
          <cell r="DTW23">
            <v>-0.11575736032924606</v>
          </cell>
          <cell r="DTX23">
            <v>-0.12995665878859486</v>
          </cell>
          <cell r="DTY23">
            <v>-0.11604207629031965</v>
          </cell>
          <cell r="DTZ23">
            <v>-0.12680246008517254</v>
          </cell>
          <cell r="DUA23">
            <v>-0.1262216377925876</v>
          </cell>
          <cell r="DUB23">
            <v>-0.11585434847874683</v>
          </cell>
          <cell r="DUC23">
            <v>-0.12569870736420583</v>
          </cell>
          <cell r="DUD23">
            <v>-0.1150875034205099</v>
          </cell>
          <cell r="DUE23">
            <v>-0.12345528224174994</v>
          </cell>
          <cell r="DUF23">
            <v>-0.128287163314555</v>
          </cell>
          <cell r="DUG23">
            <v>-0.12565445116413057</v>
          </cell>
          <cell r="DUH23">
            <v>-0.12177547026376465</v>
          </cell>
          <cell r="DUI23">
            <v>-0.13040718249171426</v>
          </cell>
          <cell r="DUJ23">
            <v>-0.11989210294431109</v>
          </cell>
          <cell r="DUK23">
            <v>-0.12042652089235714</v>
          </cell>
          <cell r="DUL23">
            <v>-0.1322248370387625</v>
          </cell>
          <cell r="DUM23">
            <v>-0.12740658699342836</v>
          </cell>
          <cell r="DUN23">
            <v>-0.12135014543996971</v>
          </cell>
          <cell r="DUO23">
            <v>-0.12453248926280937</v>
          </cell>
          <cell r="DUP23">
            <v>-0.12372097627704061</v>
          </cell>
          <cell r="DUQ23">
            <v>-0.12816361557627259</v>
          </cell>
          <cell r="DUR23">
            <v>-0.12733360707606273</v>
          </cell>
          <cell r="DUS23">
            <v>-0.12765627549882141</v>
          </cell>
          <cell r="DUT23">
            <v>-0.12472147976015939</v>
          </cell>
          <cell r="DUU23">
            <v>-0.12141580083412146</v>
          </cell>
          <cell r="DUV23">
            <v>-0.12180182357268628</v>
          </cell>
          <cell r="DUW23">
            <v>-0.11980871335082385</v>
          </cell>
          <cell r="DUX23">
            <v>-0.11915471222299212</v>
          </cell>
          <cell r="DUY23">
            <v>-0.1220530412838871</v>
          </cell>
          <cell r="DUZ23">
            <v>-0.12894842452397276</v>
          </cell>
          <cell r="DVA23">
            <v>-0.12556065068433089</v>
          </cell>
          <cell r="DVB23">
            <v>-0.12273660374057808</v>
          </cell>
          <cell r="DVC23">
            <v>-0.12665524330647054</v>
          </cell>
          <cell r="DVD23">
            <v>-0.12852627894901236</v>
          </cell>
          <cell r="DVE23">
            <v>-0.1229547391561131</v>
          </cell>
          <cell r="DVF23">
            <v>-0.129516613347883</v>
          </cell>
          <cell r="DVG23">
            <v>-0.12669254086977441</v>
          </cell>
          <cell r="DVH23">
            <v>-0.12197398058230481</v>
          </cell>
          <cell r="DVI23">
            <v>-0.12287508641705938</v>
          </cell>
          <cell r="DVJ23">
            <v>-0.12806097803147026</v>
          </cell>
          <cell r="DVK23">
            <v>-0.12124241731607749</v>
          </cell>
          <cell r="DVL23">
            <v>-0.12918487419074359</v>
          </cell>
          <cell r="DVM23">
            <v>-0.11315721476776115</v>
          </cell>
          <cell r="DVN23">
            <v>-0.12473314218241309</v>
          </cell>
          <cell r="DVO23">
            <v>-0.12146834107441561</v>
          </cell>
          <cell r="DVP23">
            <v>-0.12055172660790996</v>
          </cell>
          <cell r="DVQ23">
            <v>-0.12961905765160558</v>
          </cell>
          <cell r="DVR23">
            <v>-0.11902651365824528</v>
          </cell>
          <cell r="DVS23">
            <v>-0.11728094068553792</v>
          </cell>
          <cell r="DVT23">
            <v>-0.1195205470012963</v>
          </cell>
          <cell r="DVU23">
            <v>-0.12385300643972796</v>
          </cell>
          <cell r="DVV23">
            <v>-0.13352268279804488</v>
          </cell>
          <cell r="DVW23">
            <v>-0.13386313825668042</v>
          </cell>
          <cell r="DVX23">
            <v>-0.12113922291783336</v>
          </cell>
          <cell r="DVY23">
            <v>-0.12284464559550182</v>
          </cell>
          <cell r="DVZ23">
            <v>-0.12392148997412658</v>
          </cell>
          <cell r="DWA23">
            <v>-0.12110185341778375</v>
          </cell>
          <cell r="DWB23">
            <v>-0.1243989524923462</v>
          </cell>
          <cell r="DWC23">
            <v>-0.12293584182179317</v>
          </cell>
          <cell r="DWD23">
            <v>-0.11697881886372601</v>
          </cell>
          <cell r="DWE23">
            <v>-0.12727752059197764</v>
          </cell>
          <cell r="DWF23">
            <v>-0.1279677974957856</v>
          </cell>
          <cell r="DWG23">
            <v>-0.12171711664385018</v>
          </cell>
          <cell r="DWH23">
            <v>-0.11726465275674301</v>
          </cell>
          <cell r="DWI23">
            <v>-0.13196267957219296</v>
          </cell>
          <cell r="DWJ23">
            <v>-0.11330575764095555</v>
          </cell>
          <cell r="DWK23">
            <v>-0.12648906829065962</v>
          </cell>
          <cell r="DWL23">
            <v>-0.12076451291634978</v>
          </cell>
          <cell r="DWM23">
            <v>-0.12684784657512921</v>
          </cell>
          <cell r="DWN23">
            <v>-0.13147029126433327</v>
          </cell>
          <cell r="DWO23">
            <v>-0.12324106012098583</v>
          </cell>
          <cell r="DWP23">
            <v>-0.12077629374012062</v>
          </cell>
          <cell r="DWQ23">
            <v>-0.12137856025240848</v>
          </cell>
          <cell r="DWR23">
            <v>-0.12008435262959559</v>
          </cell>
          <cell r="DWS23">
            <v>-0.11817131844818196</v>
          </cell>
          <cell r="DWT23">
            <v>-0.12694570033387029</v>
          </cell>
          <cell r="DWU23">
            <v>-0.13113564753374771</v>
          </cell>
          <cell r="DWV23">
            <v>-0.12417440423844212</v>
          </cell>
          <cell r="DWW23">
            <v>-0.11938732632877756</v>
          </cell>
          <cell r="DWX23">
            <v>-0.12388925912810518</v>
          </cell>
          <cell r="DWY23">
            <v>-0.12598353776794902</v>
          </cell>
          <cell r="DWZ23">
            <v>-0.11872801602160453</v>
          </cell>
          <cell r="DXA23">
            <v>-0.12515400682113947</v>
          </cell>
          <cell r="DXB23">
            <v>-0.12930009455266983</v>
          </cell>
          <cell r="DXC23">
            <v>-0.12167538453403161</v>
          </cell>
          <cell r="DXD23">
            <v>-0.12089409780135264</v>
          </cell>
          <cell r="DXE23">
            <v>-0.13405202684990539</v>
          </cell>
          <cell r="DXF23">
            <v>-0.1139302631041713</v>
          </cell>
          <cell r="DXG23">
            <v>-0.12215047319887606</v>
          </cell>
          <cell r="DXH23">
            <v>-0.12216202022213242</v>
          </cell>
          <cell r="DXI23">
            <v>-0.12257253648608814</v>
          </cell>
          <cell r="DXJ23">
            <v>-0.12434288798288028</v>
          </cell>
          <cell r="DXK23">
            <v>-0.11918484717937664</v>
          </cell>
          <cell r="DXL23">
            <v>-0.12712752399183383</v>
          </cell>
          <cell r="DXM23">
            <v>-0.12443779940705214</v>
          </cell>
          <cell r="DXN23">
            <v>-0.1231056188415014</v>
          </cell>
          <cell r="DXO23">
            <v>-0.11712030571889946</v>
          </cell>
          <cell r="DXP23">
            <v>-0.12674619229912781</v>
          </cell>
          <cell r="DXQ23">
            <v>-0.13008577345797587</v>
          </cell>
          <cell r="DXR23">
            <v>-0.11832632261290252</v>
          </cell>
          <cell r="DXS23">
            <v>-0.12503004181187041</v>
          </cell>
          <cell r="DXT23">
            <v>-0.12577724669544663</v>
          </cell>
          <cell r="DXU23">
            <v>-0.1337655377815482</v>
          </cell>
          <cell r="DXV23">
            <v>-0.12356857499739257</v>
          </cell>
          <cell r="DXW23">
            <v>-0.11823079014394733</v>
          </cell>
          <cell r="DXX23">
            <v>-0.12669277564926962</v>
          </cell>
          <cell r="DXY23">
            <v>-0.12291980748040118</v>
          </cell>
          <cell r="DXZ23">
            <v>-0.12285711021854917</v>
          </cell>
          <cell r="DYA23">
            <v>-0.12802224680421886</v>
          </cell>
          <cell r="DYB23">
            <v>-0.12352406250567143</v>
          </cell>
          <cell r="DYC23">
            <v>-0.11976961910170369</v>
          </cell>
          <cell r="DYD23">
            <v>-0.1219059486954725</v>
          </cell>
          <cell r="DYE23">
            <v>-0.12592562120330247</v>
          </cell>
          <cell r="DYF23">
            <v>-0.13048757878495423</v>
          </cell>
          <cell r="DYG23">
            <v>-0.1233919760984111</v>
          </cell>
          <cell r="DYH23">
            <v>-0.12473505677934425</v>
          </cell>
          <cell r="DYI23">
            <v>-0.11870813977464753</v>
          </cell>
          <cell r="DYJ23">
            <v>-0.12715297861228705</v>
          </cell>
          <cell r="DYK23">
            <v>-0.12362046321282792</v>
          </cell>
          <cell r="DYL23">
            <v>-0.12328878901626461</v>
          </cell>
          <cell r="DYM23">
            <v>-0.11769332177632762</v>
          </cell>
          <cell r="DYN23">
            <v>-0.12369799553556271</v>
          </cell>
          <cell r="DYO23">
            <v>-0.12295820683916234</v>
          </cell>
          <cell r="DYP23">
            <v>-0.11947442324580251</v>
          </cell>
          <cell r="DYQ23">
            <v>-0.12354142560183433</v>
          </cell>
          <cell r="DYR23">
            <v>-0.12381355231806467</v>
          </cell>
          <cell r="DYS23">
            <v>-0.12552699897957889</v>
          </cell>
          <cell r="DYT23">
            <v>-0.12329462066825932</v>
          </cell>
          <cell r="DYU23">
            <v>-0.11702760438326265</v>
          </cell>
          <cell r="DYV23">
            <v>-0.11673091096905584</v>
          </cell>
          <cell r="DYW23">
            <v>-0.1280961573652897</v>
          </cell>
          <cell r="DYX23">
            <v>-0.12456830821143534</v>
          </cell>
          <cell r="DYY23">
            <v>-0.11789710507671468</v>
          </cell>
          <cell r="DYZ23">
            <v>-0.12804344322759675</v>
          </cell>
          <cell r="DZA23">
            <v>-0.12247495073734983</v>
          </cell>
          <cell r="DZB23">
            <v>-0.11863048352318904</v>
          </cell>
          <cell r="DZC23">
            <v>-0.12266458759251392</v>
          </cell>
          <cell r="DZD23">
            <v>-0.11891951888622625</v>
          </cell>
          <cell r="DZE23">
            <v>-0.12876868809815839</v>
          </cell>
          <cell r="DZF23">
            <v>-0.12264271303324012</v>
          </cell>
          <cell r="DZG23">
            <v>-0.11814274705530622</v>
          </cell>
          <cell r="DZH23">
            <v>-0.1249536604026117</v>
          </cell>
          <cell r="DZI23">
            <v>-0.11759583287070911</v>
          </cell>
          <cell r="DZJ23">
            <v>-0.11911940041951707</v>
          </cell>
          <cell r="DZK23">
            <v>-0.11152419668997812</v>
          </cell>
          <cell r="DZL23">
            <v>-0.11654262529933132</v>
          </cell>
          <cell r="DZM23">
            <v>-0.1199695382796047</v>
          </cell>
          <cell r="DZN23">
            <v>-0.12792168528277933</v>
          </cell>
          <cell r="DZO23">
            <v>-0.1234153713976866</v>
          </cell>
          <cell r="DZP23">
            <v>-0.12677018939115947</v>
          </cell>
          <cell r="DZQ23">
            <v>-0.12343221013160627</v>
          </cell>
          <cell r="DZR23">
            <v>-0.12987374688076894</v>
          </cell>
          <cell r="DZS23">
            <v>-0.1275591059915063</v>
          </cell>
          <cell r="DZT23">
            <v>-0.11817898613980024</v>
          </cell>
          <cell r="DZU23">
            <v>-0.12205684127102563</v>
          </cell>
          <cell r="DZV23">
            <v>-0.12635837798099664</v>
          </cell>
          <cell r="DZW23">
            <v>-0.11872928682293203</v>
          </cell>
          <cell r="DZX23">
            <v>-0.11774607850721114</v>
          </cell>
          <cell r="DZY23">
            <v>-0.12109787080771767</v>
          </cell>
          <cell r="DZZ23">
            <v>-0.12179701917169701</v>
          </cell>
          <cell r="EAA23">
            <v>-0.12793122995607542</v>
          </cell>
          <cell r="EAB23">
            <v>-0.11820393672741154</v>
          </cell>
          <cell r="EAC23">
            <v>-0.12508926648839269</v>
          </cell>
          <cell r="EAD23">
            <v>-0.11696831389088742</v>
          </cell>
          <cell r="EAE23">
            <v>-0.11729328556518703</v>
          </cell>
          <cell r="EAF23">
            <v>-0.12937772093044075</v>
          </cell>
          <cell r="EAG23">
            <v>-0.12169145048348279</v>
          </cell>
          <cell r="EAH23">
            <v>-0.12188190944043055</v>
          </cell>
          <cell r="EAI23">
            <v>-0.13052181031619867</v>
          </cell>
          <cell r="EAJ23">
            <v>-0.12468121778825048</v>
          </cell>
          <cell r="EAK23">
            <v>-0.1305130177938354</v>
          </cell>
          <cell r="EAL23">
            <v>-0.1227245498317656</v>
          </cell>
          <cell r="EAM23">
            <v>-0.12373646908159222</v>
          </cell>
          <cell r="EAN23">
            <v>-0.12509760945947418</v>
          </cell>
          <cell r="EAO23">
            <v>-0.12318085282823672</v>
          </cell>
          <cell r="EAP23">
            <v>-0.12628134593268589</v>
          </cell>
          <cell r="EAQ23">
            <v>-0.13112769730229745</v>
          </cell>
          <cell r="EAR23">
            <v>-0.12892429814898768</v>
          </cell>
          <cell r="EAS23">
            <v>-0.11766311918858834</v>
          </cell>
          <cell r="EAT23">
            <v>-0.12897156814097319</v>
          </cell>
          <cell r="EAU23">
            <v>-0.1215245958992129</v>
          </cell>
          <cell r="EAV23">
            <v>-0.12598926694940935</v>
          </cell>
          <cell r="EAW23">
            <v>-0.12065157859293883</v>
          </cell>
          <cell r="EAX23">
            <v>-0.11674874591370682</v>
          </cell>
          <cell r="EAY23">
            <v>-0.12823553759938741</v>
          </cell>
          <cell r="EAZ23">
            <v>-0.12507463512993833</v>
          </cell>
          <cell r="EBA23">
            <v>-0.12698746997741581</v>
          </cell>
          <cell r="EBB23">
            <v>-0.119178041743689</v>
          </cell>
          <cell r="EBC23">
            <v>-0.12272628863409615</v>
          </cell>
          <cell r="EBD23">
            <v>-0.12631750581693091</v>
          </cell>
          <cell r="EBE23">
            <v>-0.13151112437840901</v>
          </cell>
          <cell r="EBF23">
            <v>-0.12239118148976683</v>
          </cell>
          <cell r="EBG23">
            <v>-0.12618947801301975</v>
          </cell>
          <cell r="EBH23">
            <v>-0.1285898309492782</v>
          </cell>
          <cell r="EBI23">
            <v>-0.12748836559263663</v>
          </cell>
          <cell r="EBJ23">
            <v>-0.11769504781107433</v>
          </cell>
          <cell r="EBK23">
            <v>-0.1228973741708359</v>
          </cell>
          <cell r="EBL23">
            <v>-0.13307755588517009</v>
          </cell>
          <cell r="EBM23">
            <v>-0.12126729980957182</v>
          </cell>
          <cell r="EBN23">
            <v>-0.12139337275672507</v>
          </cell>
          <cell r="EBO23">
            <v>-0.12778355587013032</v>
          </cell>
          <cell r="EBP23">
            <v>-0.1364038578792364</v>
          </cell>
          <cell r="EBQ23">
            <v>-0.12753117907388037</v>
          </cell>
          <cell r="EBR23">
            <v>-0.11905856371268983</v>
          </cell>
          <cell r="EBS23">
            <v>-0.10858450934335676</v>
          </cell>
          <cell r="EBT23">
            <v>-0.12402897374188064</v>
          </cell>
          <cell r="EBU23">
            <v>-0.12896235172839807</v>
          </cell>
          <cell r="EBV23">
            <v>-0.11875831133089541</v>
          </cell>
          <cell r="EBW23">
            <v>-0.12550250875213032</v>
          </cell>
          <cell r="EBX23">
            <v>-0.12460226323397695</v>
          </cell>
          <cell r="EBY23">
            <v>-0.122439593531792</v>
          </cell>
          <cell r="EBZ23">
            <v>-0.12294186636918217</v>
          </cell>
          <cell r="ECA23">
            <v>-0.12431885407896323</v>
          </cell>
          <cell r="ECB23">
            <v>-0.12671363539154568</v>
          </cell>
          <cell r="ECC23">
            <v>-0.1214038607340948</v>
          </cell>
          <cell r="ECD23">
            <v>-0.12011989772158255</v>
          </cell>
          <cell r="ECE23">
            <v>-0.1289108260973208</v>
          </cell>
          <cell r="ECF23">
            <v>-0.12496412018483867</v>
          </cell>
          <cell r="ECG23">
            <v>-0.12630649220679119</v>
          </cell>
          <cell r="ECH23">
            <v>-0.12381519889196094</v>
          </cell>
          <cell r="ECI23">
            <v>-0.1274376910232039</v>
          </cell>
          <cell r="ECJ23">
            <v>-0.12348896812722936</v>
          </cell>
          <cell r="ECK23">
            <v>-0.12695366986437573</v>
          </cell>
          <cell r="ECL23">
            <v>-0.11884467034652699</v>
          </cell>
          <cell r="ECM23">
            <v>-0.12087311697277607</v>
          </cell>
          <cell r="ECN23">
            <v>-0.12197789122474526</v>
          </cell>
          <cell r="ECO23">
            <v>-0.12123998263759192</v>
          </cell>
          <cell r="ECP23">
            <v>-0.12797220735384218</v>
          </cell>
          <cell r="ECQ23">
            <v>-0.12445102178213498</v>
          </cell>
          <cell r="ECR23">
            <v>-0.11796944917692398</v>
          </cell>
          <cell r="ECS23">
            <v>-0.12723033145078233</v>
          </cell>
          <cell r="ECT23">
            <v>-0.12094423548472043</v>
          </cell>
          <cell r="ECU23">
            <v>-0.12578468986954172</v>
          </cell>
          <cell r="ECV23">
            <v>-0.12842557866088214</v>
          </cell>
          <cell r="ECW23">
            <v>-0.12293292378002263</v>
          </cell>
          <cell r="ECX23">
            <v>-0.12809592708502882</v>
          </cell>
          <cell r="ECY23">
            <v>-0.12264519203424706</v>
          </cell>
          <cell r="ECZ23">
            <v>-0.12099355320447659</v>
          </cell>
          <cell r="EDA23">
            <v>-0.12954377343832768</v>
          </cell>
          <cell r="EDB23">
            <v>-0.12694546755171179</v>
          </cell>
          <cell r="EDC23">
            <v>-0.13069753384941557</v>
          </cell>
          <cell r="EDD23">
            <v>-0.11830371919726355</v>
          </cell>
          <cell r="EDE23">
            <v>-0.12254863468248779</v>
          </cell>
          <cell r="EDF23">
            <v>-0.11304490692295965</v>
          </cell>
          <cell r="EDG23">
            <v>-0.12623251257876344</v>
          </cell>
          <cell r="EDH23">
            <v>-0.12211100437037979</v>
          </cell>
          <cell r="EDI23">
            <v>-0.12096693876948295</v>
          </cell>
          <cell r="EDJ23">
            <v>-0.12129620345434544</v>
          </cell>
          <cell r="EDK23">
            <v>-0.12707422532260471</v>
          </cell>
          <cell r="EDL23">
            <v>-0.11821339484559708</v>
          </cell>
          <cell r="EDM23">
            <v>-0.12862661015958299</v>
          </cell>
          <cell r="EDN23">
            <v>-0.12938612132754065</v>
          </cell>
          <cell r="EDO23">
            <v>-0.12479058102004904</v>
          </cell>
          <cell r="EDP23">
            <v>-0.12531382849106129</v>
          </cell>
          <cell r="EDQ23">
            <v>-0.1265360277837832</v>
          </cell>
          <cell r="EDR23">
            <v>-0.11870358416211897</v>
          </cell>
          <cell r="EDS23">
            <v>-0.11371941389124794</v>
          </cell>
          <cell r="EDT23">
            <v>-0.12887116154808961</v>
          </cell>
          <cell r="EDU23">
            <v>-0.11836445523356987</v>
          </cell>
          <cell r="EDV23">
            <v>3323.4278922928452</v>
          </cell>
          <cell r="EDW23">
            <v>448.95110622909647</v>
          </cell>
          <cell r="EDX23">
            <v>5847.039189624149</v>
          </cell>
          <cell r="EDY23">
            <v>209.21489895717241</v>
          </cell>
          <cell r="EDZ23">
            <v>2847.6440340258291</v>
          </cell>
          <cell r="EEA23">
            <v>447.8925190087752</v>
          </cell>
          <cell r="EEB23">
            <v>3897.9027220618432</v>
          </cell>
          <cell r="EEC23">
            <v>340.48016521938456</v>
          </cell>
          <cell r="EED23">
            <v>2530.4895578822925</v>
          </cell>
          <cell r="EEE23">
            <v>209.21489895717241</v>
          </cell>
          <cell r="EEF23">
            <v>5587.5313643699983</v>
          </cell>
          <cell r="EEG23">
            <v>385.91692705964186</v>
          </cell>
          <cell r="EEH23">
            <v>2445.5604663107401</v>
          </cell>
          <cell r="EEI23">
            <v>4093.2349164681641</v>
          </cell>
          <cell r="EEJ23">
            <v>5575.3576907058059</v>
          </cell>
          <cell r="EEK23">
            <v>209.21489895717241</v>
          </cell>
          <cell r="EEL23">
            <v>3064.1441182544359</v>
          </cell>
          <cell r="EEM23">
            <v>3009.1179022046317</v>
          </cell>
          <cell r="EEN23">
            <v>5114.1391799415023</v>
          </cell>
          <cell r="EEO23">
            <v>4651.8620888585747</v>
          </cell>
          <cell r="EEP23">
            <v>4855.6385900666219</v>
          </cell>
          <cell r="EEQ23">
            <v>3449.2161656839185</v>
          </cell>
          <cell r="EER23">
            <v>361.73241411292759</v>
          </cell>
          <cell r="EES23">
            <v>666.0200704203379</v>
          </cell>
          <cell r="EET23">
            <v>3097.3543844454148</v>
          </cell>
          <cell r="EEU23">
            <v>3172.8200992569732</v>
          </cell>
          <cell r="EEV23">
            <v>1650.73158627825</v>
          </cell>
          <cell r="EEW23">
            <v>209.21489895717241</v>
          </cell>
          <cell r="EEX23">
            <v>4323.7945915870732</v>
          </cell>
          <cell r="EEY23">
            <v>3189.437639911846</v>
          </cell>
          <cell r="EEZ23">
            <v>4610.8578007962251</v>
          </cell>
          <cell r="EFA23">
            <v>364.78841675321542</v>
          </cell>
          <cell r="EFB23">
            <v>515.51319923205142</v>
          </cell>
          <cell r="EFC23">
            <v>4905.6912586746776</v>
          </cell>
          <cell r="EFD23">
            <v>397.35081975773505</v>
          </cell>
          <cell r="EFE23">
            <v>358.97088811568563</v>
          </cell>
          <cell r="EFF23">
            <v>3696.7214394736893</v>
          </cell>
          <cell r="EFG23">
            <v>3208.9783149120999</v>
          </cell>
          <cell r="EFH23">
            <v>5392.5650914322432</v>
          </cell>
          <cell r="EFI23">
            <v>4926.326398072154</v>
          </cell>
          <cell r="EFJ23">
            <v>399.87310873703564</v>
          </cell>
          <cell r="EFK23">
            <v>209.21489895717241</v>
          </cell>
          <cell r="EFL23">
            <v>739.61353883420145</v>
          </cell>
          <cell r="EFM23">
            <v>4708.0547617382872</v>
          </cell>
          <cell r="EFN23">
            <v>7611.137274656483</v>
          </cell>
          <cell r="EFO23">
            <v>3474.4065645838532</v>
          </cell>
          <cell r="EFP23">
            <v>341.2521470241532</v>
          </cell>
          <cell r="EFQ23">
            <v>1660.1372065195019</v>
          </cell>
          <cell r="EFR23">
            <v>2969.3054423989956</v>
          </cell>
          <cell r="EFS23">
            <v>5068.1501448109802</v>
          </cell>
          <cell r="EFT23">
            <v>5334.6759987368332</v>
          </cell>
          <cell r="EFU23">
            <v>2764.7880554710655</v>
          </cell>
          <cell r="EFV23">
            <v>745.81233348749242</v>
          </cell>
          <cell r="EFW23">
            <v>209.21489895717241</v>
          </cell>
          <cell r="EFX23">
            <v>209.21489895717241</v>
          </cell>
          <cell r="EFY23">
            <v>302.06094603867098</v>
          </cell>
          <cell r="EFZ23">
            <v>5655.8685551000435</v>
          </cell>
          <cell r="EGA23">
            <v>5526.2476378392685</v>
          </cell>
          <cell r="EGB23">
            <v>4198.4210035792921</v>
          </cell>
          <cell r="EGC23">
            <v>4707.1271583065427</v>
          </cell>
          <cell r="EGD23">
            <v>532.68940237481593</v>
          </cell>
          <cell r="EGE23">
            <v>3660.4749316823822</v>
          </cell>
          <cell r="EGF23">
            <v>3729.7121399587495</v>
          </cell>
          <cell r="EGG23">
            <v>3865.6571775213465</v>
          </cell>
          <cell r="EGH23">
            <v>2366.928667809962</v>
          </cell>
          <cell r="EGI23">
            <v>764.56069715980675</v>
          </cell>
          <cell r="EGJ23">
            <v>2897.868063257326</v>
          </cell>
          <cell r="EGK23">
            <v>6017.6424159491335</v>
          </cell>
          <cell r="EGL23">
            <v>4977.1992562997912</v>
          </cell>
          <cell r="EGM23">
            <v>2481.513173208531</v>
          </cell>
          <cell r="EGN23">
            <v>2246.1287013609585</v>
          </cell>
          <cell r="EGO23">
            <v>331.87165277410475</v>
          </cell>
          <cell r="EGP23">
            <v>5325.4789093923027</v>
          </cell>
          <cell r="EGQ23">
            <v>725.0718492635981</v>
          </cell>
          <cell r="EGR23">
            <v>209.21489895717241</v>
          </cell>
          <cell r="EGS23">
            <v>209.21489895717241</v>
          </cell>
          <cell r="EGT23">
            <v>1396.8253651942584</v>
          </cell>
          <cell r="EGU23">
            <v>739.07140582048919</v>
          </cell>
          <cell r="EGV23">
            <v>209.21489895717241</v>
          </cell>
          <cell r="EGW23">
            <v>4190.2049921720645</v>
          </cell>
          <cell r="EGX23">
            <v>712.8651742765303</v>
          </cell>
          <cell r="EGY23">
            <v>6487.3798069724762</v>
          </cell>
          <cell r="EGZ23">
            <v>5225.5116975825158</v>
          </cell>
          <cell r="EHA23">
            <v>587.42194623303737</v>
          </cell>
          <cell r="EHB23">
            <v>3031.733169914216</v>
          </cell>
          <cell r="EHC23">
            <v>5791.3385771722033</v>
          </cell>
          <cell r="EHD23">
            <v>4036.1177646339047</v>
          </cell>
          <cell r="EHE23">
            <v>394.98484046882982</v>
          </cell>
          <cell r="EHF23">
            <v>1309.1044714969103</v>
          </cell>
          <cell r="EHG23">
            <v>209.21489895717241</v>
          </cell>
          <cell r="EHH23">
            <v>6830.7070086675531</v>
          </cell>
          <cell r="EHI23">
            <v>1102.2591312149373</v>
          </cell>
          <cell r="EHJ23">
            <v>5148.3443322115945</v>
          </cell>
          <cell r="EHK23">
            <v>7463.4747397788633</v>
          </cell>
          <cell r="EHL23">
            <v>316.04896424758965</v>
          </cell>
          <cell r="EHM23">
            <v>3379.3275808757689</v>
          </cell>
          <cell r="EHN23">
            <v>4427.1510546203917</v>
          </cell>
          <cell r="EHO23">
            <v>2866.1521446644397</v>
          </cell>
          <cell r="EHP23">
            <v>285.80365616351901</v>
          </cell>
          <cell r="EHQ23">
            <v>365.99698740675456</v>
          </cell>
          <cell r="EHR23">
            <v>209.21489895717241</v>
          </cell>
          <cell r="EHS23">
            <v>209.21489895717241</v>
          </cell>
          <cell r="EHT23">
            <v>684.71628539641256</v>
          </cell>
          <cell r="EHU23">
            <v>3138.0372857288262</v>
          </cell>
          <cell r="EHV23">
            <v>1606.0814382705075</v>
          </cell>
          <cell r="EHW23">
            <v>3713.3330765584251</v>
          </cell>
          <cell r="EHX23">
            <v>209.21489895717241</v>
          </cell>
          <cell r="EHY23">
            <v>4664.932864487705</v>
          </cell>
          <cell r="EHZ23">
            <v>496.51572236379604</v>
          </cell>
          <cell r="EIA23">
            <v>2831.823192323186</v>
          </cell>
          <cell r="EIB23">
            <v>4716.0537714086468</v>
          </cell>
          <cell r="EIC23">
            <v>3154.1647120279868</v>
          </cell>
          <cell r="EID23">
            <v>6620.4859653670292</v>
          </cell>
          <cell r="EIE23">
            <v>2098.2094397355895</v>
          </cell>
          <cell r="EIF23">
            <v>1938.1020682789715</v>
          </cell>
          <cell r="EIG23">
            <v>562.78133848042648</v>
          </cell>
          <cell r="EIH23">
            <v>2934.6512622991568</v>
          </cell>
          <cell r="EII23">
            <v>2253.0804786078393</v>
          </cell>
          <cell r="EIJ23">
            <v>996.57830534437119</v>
          </cell>
          <cell r="EIK23">
            <v>2419.1412619943335</v>
          </cell>
          <cell r="EIL23">
            <v>6122.9801286720167</v>
          </cell>
          <cell r="EIM23">
            <v>420.1510177190695</v>
          </cell>
          <cell r="EIN23">
            <v>4131.0253213614487</v>
          </cell>
          <cell r="EIO23">
            <v>1862.7018816412335</v>
          </cell>
          <cell r="EIP23">
            <v>3570.0587159422944</v>
          </cell>
          <cell r="EIQ23">
            <v>4602.4555437926256</v>
          </cell>
          <cell r="EIR23">
            <v>209.21489895717241</v>
          </cell>
          <cell r="EIS23">
            <v>1780.1790948210612</v>
          </cell>
          <cell r="EIT23">
            <v>6711.6866967754549</v>
          </cell>
          <cell r="EIU23">
            <v>2941.4452099612195</v>
          </cell>
          <cell r="EIV23">
            <v>3820.7565513497843</v>
          </cell>
          <cell r="EIW23">
            <v>1959.1899077555049</v>
          </cell>
          <cell r="EIX23">
            <v>241.03632362217863</v>
          </cell>
          <cell r="EIY23">
            <v>209.21489895717241</v>
          </cell>
          <cell r="EIZ23">
            <v>209.21489895717241</v>
          </cell>
          <cell r="EJA23">
            <v>454.47384256391939</v>
          </cell>
          <cell r="EJB23">
            <v>3911.7152895031682</v>
          </cell>
          <cell r="EJC23">
            <v>2269.3816244899099</v>
          </cell>
          <cell r="EJD23">
            <v>3429.5626801115727</v>
          </cell>
          <cell r="EJE23">
            <v>3534.2852051619993</v>
          </cell>
          <cell r="EJF23">
            <v>495.55829571020899</v>
          </cell>
          <cell r="EJG23">
            <v>682.02453155940805</v>
          </cell>
          <cell r="EJH23">
            <v>4065.4955336175276</v>
          </cell>
          <cell r="EJI23">
            <v>284.68133951235137</v>
          </cell>
          <cell r="EJJ23">
            <v>4690.1746224751332</v>
          </cell>
          <cell r="EJK23">
            <v>453.98781687443602</v>
          </cell>
          <cell r="EJL23">
            <v>4425.3303861825525</v>
          </cell>
          <cell r="EJM23">
            <v>3881.9020908354223</v>
          </cell>
          <cell r="EJN23">
            <v>1668.0085027036953</v>
          </cell>
          <cell r="EJO23">
            <v>4201.1315971663489</v>
          </cell>
          <cell r="EJP23">
            <v>409.45942207653638</v>
          </cell>
          <cell r="EJQ23">
            <v>209.21489895717241</v>
          </cell>
          <cell r="EJR23">
            <v>663.81517150442914</v>
          </cell>
          <cell r="EJS23">
            <v>3641.280986591576</v>
          </cell>
          <cell r="EJT23">
            <v>5533.5527391397491</v>
          </cell>
          <cell r="EJU23">
            <v>4430.2823890290038</v>
          </cell>
          <cell r="EJV23">
            <v>788.43340536971243</v>
          </cell>
          <cell r="EJW23">
            <v>397.35081975773505</v>
          </cell>
          <cell r="EJX23">
            <v>1496.5955006302806</v>
          </cell>
          <cell r="EJY23">
            <v>2757.9625447950243</v>
          </cell>
          <cell r="EJZ23">
            <v>565.14867136198222</v>
          </cell>
          <cell r="EKA23">
            <v>562.64775930222265</v>
          </cell>
          <cell r="EKB23">
            <v>1167.5165051160889</v>
          </cell>
          <cell r="EKC23">
            <v>1339.4129417437982</v>
          </cell>
          <cell r="EKD23">
            <v>6086.4662844951563</v>
          </cell>
          <cell r="EKE23">
            <v>684.29004191041645</v>
          </cell>
          <cell r="EKF23">
            <v>1513.1881526582065</v>
          </cell>
          <cell r="EKG23">
            <v>1948.3770239611679</v>
          </cell>
          <cell r="EKH23">
            <v>209.21489895717241</v>
          </cell>
          <cell r="EKI23">
            <v>552.23805587404547</v>
          </cell>
          <cell r="EKJ23">
            <v>5388.6200855414327</v>
          </cell>
          <cell r="EKK23">
            <v>7789.9382187370566</v>
          </cell>
          <cell r="EKL23">
            <v>5501.2489944843392</v>
          </cell>
          <cell r="EKM23">
            <v>1113.9423988025774</v>
          </cell>
          <cell r="EKN23">
            <v>3959.5707452717402</v>
          </cell>
          <cell r="EKO23">
            <v>209.21489895717241</v>
          </cell>
          <cell r="EKP23">
            <v>309.33003562736297</v>
          </cell>
          <cell r="EKQ23">
            <v>209.21489895717241</v>
          </cell>
          <cell r="EKR23">
            <v>493.82368279309202</v>
          </cell>
          <cell r="EKS23">
            <v>1197.5415927799834</v>
          </cell>
          <cell r="EKT23">
            <v>3479.1943977707206</v>
          </cell>
          <cell r="EKU23">
            <v>3782.3310228162668</v>
          </cell>
          <cell r="EKV23">
            <v>5578.6056483698585</v>
          </cell>
          <cell r="EKW23">
            <v>209.21489895717241</v>
          </cell>
          <cell r="EKX23">
            <v>209.21489895717241</v>
          </cell>
          <cell r="EKY23">
            <v>2627.5425339589829</v>
          </cell>
          <cell r="EKZ23">
            <v>805.86972955120325</v>
          </cell>
          <cell r="ELA23">
            <v>2261.2706038576989</v>
          </cell>
          <cell r="ELB23">
            <v>209.21489895717241</v>
          </cell>
          <cell r="ELC23">
            <v>1824.7128208548056</v>
          </cell>
          <cell r="ELD23">
            <v>3765.6735936006985</v>
          </cell>
          <cell r="ELE23">
            <v>209.21489895717241</v>
          </cell>
          <cell r="ELF23">
            <v>572.52040259389162</v>
          </cell>
          <cell r="ELG23">
            <v>3194.0047860153404</v>
          </cell>
          <cell r="ELH23">
            <v>456.41102335642938</v>
          </cell>
          <cell r="ELI23">
            <v>505.11126642273382</v>
          </cell>
          <cell r="ELJ23">
            <v>4011.8941992332075</v>
          </cell>
          <cell r="ELK23">
            <v>2370.6915928642261</v>
          </cell>
          <cell r="ELL23">
            <v>828.88103075639958</v>
          </cell>
          <cell r="ELM23">
            <v>425.23196581118793</v>
          </cell>
          <cell r="ELN23">
            <v>388.71846291891706</v>
          </cell>
          <cell r="ELO23">
            <v>4271.3742324699197</v>
          </cell>
          <cell r="ELP23">
            <v>506.53694328169303</v>
          </cell>
          <cell r="ELQ23">
            <v>925.16673795457939</v>
          </cell>
          <cell r="ELR23">
            <v>5155.7158190574819</v>
          </cell>
          <cell r="ELS23">
            <v>2800.3811141050965</v>
          </cell>
          <cell r="ELT23">
            <v>2550.7789437204328</v>
          </cell>
          <cell r="ELU23">
            <v>3661.0223881564843</v>
          </cell>
          <cell r="ELV23">
            <v>5791.2017691225519</v>
          </cell>
          <cell r="ELW23">
            <v>2030.9519470203231</v>
          </cell>
          <cell r="ELX23">
            <v>1483.375323746189</v>
          </cell>
          <cell r="ELY23">
            <v>5526.6854235981573</v>
          </cell>
          <cell r="ELZ23">
            <v>670.33686831274053</v>
          </cell>
          <cell r="EMA23">
            <v>3056.6699132335648</v>
          </cell>
          <cell r="EMB23">
            <v>209.21489895717241</v>
          </cell>
          <cell r="EMC23">
            <v>2592.511090581304</v>
          </cell>
          <cell r="EMD23">
            <v>634.35706942124</v>
          </cell>
          <cell r="EME23">
            <v>209.21489895717241</v>
          </cell>
          <cell r="EMF23">
            <v>1897.8562788086783</v>
          </cell>
          <cell r="EMG23">
            <v>2250.2021598143078</v>
          </cell>
          <cell r="EMH23">
            <v>209.21489895717241</v>
          </cell>
          <cell r="EMI23">
            <v>2496.3943006029035</v>
          </cell>
          <cell r="EMJ23">
            <v>840.77913565865015</v>
          </cell>
          <cell r="EMK23">
            <v>4227.2013802674128</v>
          </cell>
          <cell r="EML23">
            <v>5005.6924697007471</v>
          </cell>
          <cell r="EMM23">
            <v>4298.3967378577472</v>
          </cell>
          <cell r="EMN23">
            <v>4557.586091914347</v>
          </cell>
          <cell r="EMO23">
            <v>209.21489895717241</v>
          </cell>
          <cell r="EMP23">
            <v>4968.1192387616829</v>
          </cell>
          <cell r="EMQ23">
            <v>361.68194238784366</v>
          </cell>
          <cell r="EMR23">
            <v>3119.8743350712243</v>
          </cell>
          <cell r="EMS23">
            <v>5543.8151370676433</v>
          </cell>
          <cell r="EMT23">
            <v>430.98698256227817</v>
          </cell>
          <cell r="EMU23">
            <v>572.16836478684559</v>
          </cell>
          <cell r="EMV23">
            <v>209.21489895717241</v>
          </cell>
          <cell r="EMW23">
            <v>327.39336661621354</v>
          </cell>
          <cell r="EMX23">
            <v>443.28059607868283</v>
          </cell>
          <cell r="EMY23">
            <v>395.07336830864131</v>
          </cell>
          <cell r="EMZ23">
            <v>526.09057117153566</v>
          </cell>
          <cell r="ENA23">
            <v>5644.3798187860802</v>
          </cell>
          <cell r="ENB23">
            <v>5035.849988563431</v>
          </cell>
          <cell r="ENC23">
            <v>3241.049261607609</v>
          </cell>
          <cell r="END23">
            <v>446.03580888270454</v>
          </cell>
          <cell r="ENE23">
            <v>5376.4836416087855</v>
          </cell>
          <cell r="ENF23">
            <v>6340.263607191504</v>
          </cell>
          <cell r="ENG23">
            <v>5904.7654583129224</v>
          </cell>
          <cell r="ENH23">
            <v>3156.2928621643077</v>
          </cell>
          <cell r="ENI23">
            <v>1135.7930101414061</v>
          </cell>
          <cell r="ENJ23">
            <v>2025.8227168899155</v>
          </cell>
          <cell r="ENK23">
            <v>2877.2403249510598</v>
          </cell>
          <cell r="ENL23">
            <v>209.21489895717241</v>
          </cell>
          <cell r="ENM23">
            <v>4939.4469628603365</v>
          </cell>
          <cell r="ENN23">
            <v>4126.0473025580141</v>
          </cell>
          <cell r="ENO23">
            <v>620.58859372577501</v>
          </cell>
          <cell r="ENP23">
            <v>209.21489895717241</v>
          </cell>
          <cell r="ENQ23">
            <v>291.10752198088801</v>
          </cell>
          <cell r="ENR23">
            <v>1160.2664665166674</v>
          </cell>
          <cell r="ENS23">
            <v>3203.3486353155226</v>
          </cell>
          <cell r="ENT23">
            <v>2510.6898446896621</v>
          </cell>
          <cell r="ENU23">
            <v>4381.0718607423942</v>
          </cell>
          <cell r="ENV23">
            <v>3072.0490185636413</v>
          </cell>
          <cell r="ENW23">
            <v>3588.3916674222523</v>
          </cell>
          <cell r="ENX23">
            <v>1835.1277174306124</v>
          </cell>
          <cell r="ENY23">
            <v>4643.395689064484</v>
          </cell>
          <cell r="ENZ23">
            <v>3545.9401296149681</v>
          </cell>
          <cell r="EOA23">
            <v>316.50352760136127</v>
          </cell>
          <cell r="EOB23">
            <v>5008.264551692605</v>
          </cell>
          <cell r="EOC23">
            <v>4987.6621565168498</v>
          </cell>
          <cell r="EOD23">
            <v>3381.6246909622269</v>
          </cell>
          <cell r="EOE23">
            <v>332.11730363172779</v>
          </cell>
          <cell r="EOF23">
            <v>4091.9394858511159</v>
          </cell>
          <cell r="EOG23">
            <v>635.53891603850298</v>
          </cell>
          <cell r="EOH23">
            <v>3130.1190152353106</v>
          </cell>
          <cell r="EOI23">
            <v>1660.2511685465156</v>
          </cell>
          <cell r="EOJ23">
            <v>209.21489895717241</v>
          </cell>
          <cell r="EOK23">
            <v>5749.4923589157625</v>
          </cell>
          <cell r="EOL23">
            <v>385.41172504575201</v>
          </cell>
          <cell r="EOM23">
            <v>431.54004083548926</v>
          </cell>
          <cell r="EON23">
            <v>2613.2774913390308</v>
          </cell>
          <cell r="EOO23">
            <v>6211.6452013765456</v>
          </cell>
          <cell r="EOP23">
            <v>209.21489895717241</v>
          </cell>
          <cell r="EOQ23">
            <v>5261.0544288823294</v>
          </cell>
          <cell r="EOR23">
            <v>4211.234697420773</v>
          </cell>
          <cell r="EOS23">
            <v>6105.0219415379097</v>
          </cell>
          <cell r="EOT23">
            <v>209.21489895717241</v>
          </cell>
          <cell r="EOU23">
            <v>479.71234311875168</v>
          </cell>
          <cell r="EOV23">
            <v>4572.8677753360635</v>
          </cell>
          <cell r="EOW23">
            <v>518.66597240306828</v>
          </cell>
          <cell r="EOX23">
            <v>4461.9617507168186</v>
          </cell>
          <cell r="EOY23">
            <v>949.8996411594826</v>
          </cell>
          <cell r="EOZ23">
            <v>2042.9335167327808</v>
          </cell>
          <cell r="EPA23">
            <v>3729.1431530374884</v>
          </cell>
          <cell r="EPB23">
            <v>209.21489895717241</v>
          </cell>
          <cell r="EPC23">
            <v>403.04591672545718</v>
          </cell>
          <cell r="EPD23">
            <v>322.55551028375203</v>
          </cell>
          <cell r="EPE23">
            <v>619.79825805543521</v>
          </cell>
          <cell r="EPF23">
            <v>1134.6728414819588</v>
          </cell>
          <cell r="EPG23">
            <v>5139.8765867645579</v>
          </cell>
          <cell r="EPH23">
            <v>3557.4203434602637</v>
          </cell>
          <cell r="EPI23">
            <v>336.08516811776315</v>
          </cell>
          <cell r="EPJ23">
            <v>1643.7559610429714</v>
          </cell>
          <cell r="EPK23">
            <v>417.58066874080737</v>
          </cell>
          <cell r="EPL23">
            <v>354.89888976219436</v>
          </cell>
          <cell r="EPM23">
            <v>3991.2725345086774</v>
          </cell>
          <cell r="EPN23">
            <v>3174.1478825724462</v>
          </cell>
          <cell r="EPO23">
            <v>1739.1541980233415</v>
          </cell>
          <cell r="EPP23">
            <v>6166.4505500359764</v>
          </cell>
          <cell r="EPQ23">
            <v>2471.4258607585239</v>
          </cell>
          <cell r="EPR23">
            <v>3639.5563080639859</v>
          </cell>
          <cell r="EPS23">
            <v>209.21489895717241</v>
          </cell>
          <cell r="EPT23">
            <v>641.82351748665087</v>
          </cell>
          <cell r="EPU23">
            <v>3229.7370301052474</v>
          </cell>
          <cell r="EPV23">
            <v>3806.0846729887353</v>
          </cell>
          <cell r="EPW23">
            <v>2586.2460149315543</v>
          </cell>
          <cell r="EPX23">
            <v>2695.3737591808026</v>
          </cell>
          <cell r="EPY23">
            <v>4025.1453105007627</v>
          </cell>
          <cell r="EPZ23">
            <v>397.35081975773505</v>
          </cell>
          <cell r="EQA23">
            <v>279.21911146818911</v>
          </cell>
          <cell r="EQB23">
            <v>2351.7103345438541</v>
          </cell>
          <cell r="EQC23">
            <v>1525.7964598095259</v>
          </cell>
          <cell r="EQD23">
            <v>4647.8991409284663</v>
          </cell>
          <cell r="EQE23">
            <v>209.21489895717241</v>
          </cell>
          <cell r="EQF23">
            <v>4244.4880865807636</v>
          </cell>
          <cell r="EQG23">
            <v>1265.3882477382606</v>
          </cell>
          <cell r="EQH23">
            <v>5462.1976973996552</v>
          </cell>
          <cell r="EQI23">
            <v>5011.3196324341989</v>
          </cell>
          <cell r="EQJ23">
            <v>5792.6142561663446</v>
          </cell>
          <cell r="EQK23">
            <v>482.44198115467896</v>
          </cell>
          <cell r="EQL23">
            <v>5770.0481047893418</v>
          </cell>
          <cell r="EQM23">
            <v>7269.7226943506503</v>
          </cell>
          <cell r="EQN23">
            <v>2534.2188107505349</v>
          </cell>
          <cell r="EQO23">
            <v>901.29779485378708</v>
          </cell>
          <cell r="EQP23">
            <v>2691.0030164654331</v>
          </cell>
          <cell r="EQQ23">
            <v>3294.2568905862718</v>
          </cell>
          <cell r="EQR23">
            <v>3757.5298080916141</v>
          </cell>
          <cell r="EQS23">
            <v>3677.6580227187819</v>
          </cell>
          <cell r="EQT23">
            <v>2848.5859910890122</v>
          </cell>
          <cell r="EQU23">
            <v>5540.0661479561722</v>
          </cell>
          <cell r="EQV23">
            <v>401.85432756391003</v>
          </cell>
          <cell r="EQW23">
            <v>355.1766702638846</v>
          </cell>
          <cell r="EQX23">
            <v>4975.1655261452797</v>
          </cell>
          <cell r="EQY23">
            <v>4655.4491436089138</v>
          </cell>
          <cell r="EQZ23">
            <v>1187.9454313118758</v>
          </cell>
          <cell r="ERA23">
            <v>209.21489895717241</v>
          </cell>
          <cell r="ERB23">
            <v>3204.2003498468466</v>
          </cell>
          <cell r="ERC23">
            <v>7757.3536811666218</v>
          </cell>
          <cell r="ERD23">
            <v>4713.1866335287086</v>
          </cell>
          <cell r="ERE23">
            <v>1197.9695104172579</v>
          </cell>
          <cell r="ERF23">
            <v>3858.5258897265717</v>
          </cell>
          <cell r="ERG23">
            <v>2931.8798555544231</v>
          </cell>
          <cell r="ERH23">
            <v>209.21489895717241</v>
          </cell>
          <cell r="ERI23">
            <v>2869.7951931411094</v>
          </cell>
          <cell r="ERJ23">
            <v>3580.4357186462089</v>
          </cell>
          <cell r="ERK23">
            <v>3903.078888886721</v>
          </cell>
          <cell r="ERL23">
            <v>209.21489895717241</v>
          </cell>
          <cell r="ERM23">
            <v>1973.4630242931407</v>
          </cell>
          <cell r="ERN23">
            <v>1832.8991172402957</v>
          </cell>
          <cell r="ERO23">
            <v>2918.6897998635091</v>
          </cell>
          <cell r="ERP23">
            <v>415.38218939033567</v>
          </cell>
          <cell r="ERQ23">
            <v>457.365368905026</v>
          </cell>
          <cell r="ERR23">
            <v>2419.1625543655628</v>
          </cell>
          <cell r="ERS23">
            <v>4896.6619273975875</v>
          </cell>
          <cell r="ERT23">
            <v>5413.256299702527</v>
          </cell>
          <cell r="ERU23">
            <v>7277.5386952201634</v>
          </cell>
          <cell r="ERV23">
            <v>2302.9436814349087</v>
          </cell>
          <cell r="ERW23">
            <v>1951.3009369553508</v>
          </cell>
          <cell r="ERX23">
            <v>4324.358324696188</v>
          </cell>
          <cell r="ERY23">
            <v>3987.0153371340703</v>
          </cell>
          <cell r="ERZ23">
            <v>478.71727113164968</v>
          </cell>
          <cell r="ESA23">
            <v>4227.3758665995938</v>
          </cell>
          <cell r="ESB23">
            <v>3604.1909786777378</v>
          </cell>
          <cell r="ESC23">
            <v>660.65437237202877</v>
          </cell>
          <cell r="ESD23">
            <v>331.837004027212</v>
          </cell>
          <cell r="ESE23">
            <v>4539.0959233150343</v>
          </cell>
          <cell r="ESF23">
            <v>209.21489895717241</v>
          </cell>
          <cell r="ESG23">
            <v>423.61689315562171</v>
          </cell>
          <cell r="ESH23">
            <v>5472.0676132178914</v>
          </cell>
          <cell r="ESI23">
            <v>1504.2778390394765</v>
          </cell>
          <cell r="ESJ23">
            <v>3568.1564112256456</v>
          </cell>
          <cell r="ESK23">
            <v>1415.1576095701921</v>
          </cell>
          <cell r="ESL23">
            <v>4952.2813521217067</v>
          </cell>
          <cell r="ESM23">
            <v>4016.4227880956805</v>
          </cell>
          <cell r="ESN23">
            <v>416.7692655821769</v>
          </cell>
          <cell r="ESO23">
            <v>2631.8706023888208</v>
          </cell>
          <cell r="ESP23">
            <v>2989.3592958556619</v>
          </cell>
          <cell r="ESQ23">
            <v>4699.4730843417019</v>
          </cell>
          <cell r="ESR23">
            <v>2636.1914940029387</v>
          </cell>
          <cell r="ESS23">
            <v>3913.4792162417252</v>
          </cell>
          <cell r="EST23">
            <v>1902.9053940621318</v>
          </cell>
          <cell r="ESU23">
            <v>2981.947404982981</v>
          </cell>
          <cell r="ESV23">
            <v>209.21489895717241</v>
          </cell>
          <cell r="ESW23">
            <v>2622.4595251410965</v>
          </cell>
          <cell r="ESX23">
            <v>209.21489895717241</v>
          </cell>
          <cell r="ESY23">
            <v>209.21489895717241</v>
          </cell>
          <cell r="ESZ23">
            <v>2676.6368875411326</v>
          </cell>
          <cell r="ETA23">
            <v>395.62278522219145</v>
          </cell>
          <cell r="ETB23">
            <v>3914.3321359348888</v>
          </cell>
          <cell r="ETC23">
            <v>1264.7007764923203</v>
          </cell>
          <cell r="ETD23">
            <v>3710.8969961726389</v>
          </cell>
          <cell r="ETE23">
            <v>6058.0555138165892</v>
          </cell>
          <cell r="ETF23">
            <v>471.9331136971868</v>
          </cell>
          <cell r="ETG23">
            <v>729.08502833013927</v>
          </cell>
          <cell r="ETH23">
            <v>3387.7036781521301</v>
          </cell>
          <cell r="ETI23">
            <v>3748.0800784153407</v>
          </cell>
          <cell r="ETJ23">
            <v>4374.8971079177336</v>
          </cell>
          <cell r="ETK23">
            <v>3864.3938336792239</v>
          </cell>
          <cell r="ETL23">
            <v>209.21489895717241</v>
          </cell>
          <cell r="ETM23">
            <v>2410.9650746858997</v>
          </cell>
          <cell r="ETN23">
            <v>2998.4181670688304</v>
          </cell>
          <cell r="ETO23">
            <v>1897.8042480140095</v>
          </cell>
          <cell r="ETP23">
            <v>397.35081975773505</v>
          </cell>
          <cell r="ETQ23">
            <v>5535.8793730858124</v>
          </cell>
          <cell r="ETR23">
            <v>501.82691783838192</v>
          </cell>
          <cell r="ETS23">
            <v>453.26906558463406</v>
          </cell>
          <cell r="ETT23">
            <v>209.21489895717241</v>
          </cell>
          <cell r="ETU23">
            <v>3192.853294296794</v>
          </cell>
          <cell r="ETV23">
            <v>3313.760497243195</v>
          </cell>
          <cell r="ETW23">
            <v>527.82221243048969</v>
          </cell>
          <cell r="ETX23">
            <v>404.97489036678087</v>
          </cell>
          <cell r="ETY23">
            <v>4461.7015911469862</v>
          </cell>
          <cell r="ETZ23">
            <v>324.37307861185724</v>
          </cell>
          <cell r="EUA23">
            <v>209.21489895717241</v>
          </cell>
          <cell r="EUB23">
            <v>2752.1349704307945</v>
          </cell>
          <cell r="EUC23">
            <v>4458.9326859322091</v>
          </cell>
          <cell r="EUD23">
            <v>3347.6162282979458</v>
          </cell>
          <cell r="EUE23">
            <v>3326.0994619444268</v>
          </cell>
          <cell r="EUF23">
            <v>209.21489895717241</v>
          </cell>
          <cell r="EUG23">
            <v>3731.3186253024601</v>
          </cell>
          <cell r="EUH23">
            <v>3846.8240916959371</v>
          </cell>
          <cell r="EUI23">
            <v>3610.0674450990564</v>
          </cell>
          <cell r="EUJ23">
            <v>209.21489895717241</v>
          </cell>
          <cell r="EUK23">
            <v>295.7407531334523</v>
          </cell>
          <cell r="EUL23">
            <v>2122.7506593802427</v>
          </cell>
          <cell r="EUM23">
            <v>2826.2137781815054</v>
          </cell>
          <cell r="EUN23">
            <v>865.24257767762003</v>
          </cell>
          <cell r="EUO23">
            <v>752.71726306074174</v>
          </cell>
          <cell r="EUP23">
            <v>3519.3989194313294</v>
          </cell>
          <cell r="EUQ23">
            <v>209.21489895717241</v>
          </cell>
          <cell r="EUR23">
            <v>209.21489895717241</v>
          </cell>
          <cell r="EUS23">
            <v>1425.356177221365</v>
          </cell>
          <cell r="EUT23">
            <v>300.23839479734551</v>
          </cell>
          <cell r="EUU23">
            <v>395.86912376693306</v>
          </cell>
          <cell r="EUV23">
            <v>209.21489895717241</v>
          </cell>
          <cell r="EUW23">
            <v>2303.5608875867852</v>
          </cell>
          <cell r="EUX23">
            <v>2871.9272385637214</v>
          </cell>
          <cell r="EUY23">
            <v>4739.0980781329599</v>
          </cell>
          <cell r="EUZ23">
            <v>3314.2254203365233</v>
          </cell>
          <cell r="EVA23">
            <v>508.01036510208507</v>
          </cell>
          <cell r="EVB23">
            <v>3328.199129093362</v>
          </cell>
          <cell r="EVC23">
            <v>4329.6966254143927</v>
          </cell>
          <cell r="EVD23">
            <v>4898.9262127570901</v>
          </cell>
          <cell r="EVE23">
            <v>324.90095175354332</v>
          </cell>
          <cell r="EVF23">
            <v>636.00255220389033</v>
          </cell>
          <cell r="EVG23">
            <v>3399.4088754507711</v>
          </cell>
          <cell r="EVH23">
            <v>1510.6101486376522</v>
          </cell>
          <cell r="EVI23">
            <v>4255.8077191743359</v>
          </cell>
          <cell r="EVJ23">
            <v>5286.9299894079841</v>
          </cell>
          <cell r="EVK23">
            <v>570.84256574026494</v>
          </cell>
          <cell r="EVL23">
            <v>486.44296772790472</v>
          </cell>
          <cell r="EVM23">
            <v>355.36541219405092</v>
          </cell>
          <cell r="EVN23">
            <v>6236.6389106706683</v>
          </cell>
          <cell r="EVO23">
            <v>1908.8211150468146</v>
          </cell>
          <cell r="EVP23">
            <v>735.79474502720564</v>
          </cell>
          <cell r="EVQ23">
            <v>209.21489895717241</v>
          </cell>
          <cell r="EVR23">
            <v>4113.8296708975386</v>
          </cell>
          <cell r="EVS23">
            <v>4808.0556148717606</v>
          </cell>
          <cell r="EVT23">
            <v>2836.9218713409036</v>
          </cell>
          <cell r="EVU23">
            <v>747.64790048496877</v>
          </cell>
          <cell r="EVV23">
            <v>5579.5695844311831</v>
          </cell>
          <cell r="EVW23">
            <v>2454.681147448533</v>
          </cell>
          <cell r="EVX23">
            <v>5374.6566934571902</v>
          </cell>
          <cell r="EVY23">
            <v>461.21927103216876</v>
          </cell>
          <cell r="EVZ23">
            <v>4761.1730661841621</v>
          </cell>
          <cell r="EWA23">
            <v>452.67331985750877</v>
          </cell>
          <cell r="EWB23">
            <v>2032.1457527563225</v>
          </cell>
          <cell r="EWC23">
            <v>4095.3516131747533</v>
          </cell>
          <cell r="EWD23">
            <v>953.86411971933251</v>
          </cell>
          <cell r="EWE23">
            <v>5700.9447889812418</v>
          </cell>
          <cell r="EWF23">
            <v>2240.8754284041629</v>
          </cell>
          <cell r="EWG23">
            <v>209.21489895717241</v>
          </cell>
          <cell r="EWH23">
            <v>317.12654741536824</v>
          </cell>
          <cell r="EWI23">
            <v>540.62640802145552</v>
          </cell>
          <cell r="EWJ23">
            <v>2263.913466246403</v>
          </cell>
          <cell r="EWK23">
            <v>209.21489895717241</v>
          </cell>
          <cell r="EWL23">
            <v>4912.5199988317763</v>
          </cell>
          <cell r="EWM23">
            <v>706.43039286202566</v>
          </cell>
          <cell r="EWN23">
            <v>595.80141863029598</v>
          </cell>
          <cell r="EWO23">
            <v>2650.1348550270764</v>
          </cell>
          <cell r="EWP23">
            <v>677.32894730078146</v>
          </cell>
          <cell r="EWQ23">
            <v>209.21489895717241</v>
          </cell>
          <cell r="EWR23">
            <v>2308.5492230628174</v>
          </cell>
          <cell r="EWS23">
            <v>345.66025299217932</v>
          </cell>
          <cell r="EWT23">
            <v>209.21489895717241</v>
          </cell>
          <cell r="EWU23">
            <v>1218.0269259472441</v>
          </cell>
          <cell r="EWV23">
            <v>6572.1043592960214</v>
          </cell>
          <cell r="EWW23">
            <v>6191.947084981447</v>
          </cell>
          <cell r="EWX23">
            <v>4332.3852400033084</v>
          </cell>
          <cell r="EWY23">
            <v>5181.1392401928088</v>
          </cell>
          <cell r="EWZ23">
            <v>2210.155204949695</v>
          </cell>
          <cell r="EXA23">
            <v>4952.3975268261656</v>
          </cell>
        </row>
        <row r="24">
          <cell r="F24">
            <v>8.4054463811103801</v>
          </cell>
          <cell r="G24">
            <v>8.1593929448746376</v>
          </cell>
          <cell r="H24">
            <v>8.4295774920771951</v>
          </cell>
          <cell r="I24">
            <v>8.0041847565233653</v>
          </cell>
          <cell r="J24">
            <v>7.9153799676137702</v>
          </cell>
          <cell r="K24">
            <v>8.0912129047872554</v>
          </cell>
          <cell r="L24">
            <v>7.9504470818002568</v>
          </cell>
          <cell r="M24">
            <v>7.5049680615779755</v>
          </cell>
          <cell r="N24">
            <v>7.9665257960685523</v>
          </cell>
          <cell r="O24">
            <v>8.4342915274470833</v>
          </cell>
          <cell r="P24">
            <v>7.8585820701270785</v>
          </cell>
          <cell r="Q24">
            <v>8.6666279822990919</v>
          </cell>
          <cell r="R24">
            <v>8.3463147508751216</v>
          </cell>
          <cell r="S24">
            <v>8.6114604378453041</v>
          </cell>
          <cell r="T24">
            <v>7.9002692081507417</v>
          </cell>
          <cell r="U24">
            <v>8.1112320124142556</v>
          </cell>
          <cell r="V24">
            <v>8.2833861042769108</v>
          </cell>
          <cell r="W24">
            <v>8.0539717925157603</v>
          </cell>
          <cell r="X24">
            <v>7.8038080993104328</v>
          </cell>
          <cell r="Y24">
            <v>7.7535893605975721</v>
          </cell>
          <cell r="Z24">
            <v>8.5657000659008951</v>
          </cell>
          <cell r="AA24">
            <v>8.1520517865578075</v>
          </cell>
          <cell r="AB24">
            <v>8.9103346462218962</v>
          </cell>
          <cell r="AC24">
            <v>8.4638971598059207</v>
          </cell>
          <cell r="AD24">
            <v>7.9250570707481218</v>
          </cell>
          <cell r="AE24">
            <v>8.5046371248300368</v>
          </cell>
          <cell r="AF24">
            <v>8.396931021664308</v>
          </cell>
          <cell r="AG24">
            <v>7.9940806076558264</v>
          </cell>
          <cell r="AH24">
            <v>7.546881762032605</v>
          </cell>
          <cell r="AI24">
            <v>8.5659193517892422</v>
          </cell>
          <cell r="AJ24">
            <v>8.4299525541899172</v>
          </cell>
          <cell r="AK24">
            <v>8.8169050323549154</v>
          </cell>
          <cell r="AL24">
            <v>8.371634616056415</v>
          </cell>
          <cell r="AM24">
            <v>8.3687880325841064</v>
          </cell>
          <cell r="AN24">
            <v>8.4310792540489459</v>
          </cell>
          <cell r="AO24">
            <v>8.6022286591191968</v>
          </cell>
          <cell r="AP24">
            <v>7.6088705703862258</v>
          </cell>
          <cell r="AQ24">
            <v>8.1066954082595721</v>
          </cell>
          <cell r="AR24">
            <v>8.3571418388048802</v>
          </cell>
          <cell r="AS24">
            <v>8.0976726118374653</v>
          </cell>
          <cell r="AT24">
            <v>8.8086375701627659</v>
          </cell>
          <cell r="AU24">
            <v>8.7726036363116595</v>
          </cell>
          <cell r="AV24">
            <v>7.479099079384528</v>
          </cell>
          <cell r="AW24">
            <v>7.7280995735930542</v>
          </cell>
          <cell r="AX24">
            <v>8.5956811096464989</v>
          </cell>
          <cell r="AY24">
            <v>7.8250753959520178</v>
          </cell>
          <cell r="AZ24">
            <v>8.4810969855485148</v>
          </cell>
          <cell r="BA24">
            <v>8.0262454873720586</v>
          </cell>
          <cell r="BB24">
            <v>7.9338332796939772</v>
          </cell>
          <cell r="BC24">
            <v>8.1719869519891617</v>
          </cell>
          <cell r="BD24">
            <v>8.3355395301411441</v>
          </cell>
          <cell r="BE24">
            <v>8.3485267034064261</v>
          </cell>
          <cell r="BF24">
            <v>8.8878969322532306</v>
          </cell>
          <cell r="BG24">
            <v>7.7440502207112658</v>
          </cell>
          <cell r="BH24">
            <v>8.2132323165573791</v>
          </cell>
          <cell r="BI24">
            <v>7.6687305534314127</v>
          </cell>
          <cell r="BJ24">
            <v>8.6847206107147912</v>
          </cell>
          <cell r="BK24">
            <v>8.3811632195090109</v>
          </cell>
          <cell r="BL24">
            <v>8.3467948862632522</v>
          </cell>
          <cell r="BM24">
            <v>7.7790103406150921</v>
          </cell>
          <cell r="BN24">
            <v>8.6835182057063598</v>
          </cell>
          <cell r="BO24">
            <v>7.4595363565105526</v>
          </cell>
          <cell r="BP24">
            <v>8.341822097037852</v>
          </cell>
          <cell r="BQ24">
            <v>8.942682894812112</v>
          </cell>
          <cell r="BR24">
            <v>8.6860636276327803</v>
          </cell>
          <cell r="BS24">
            <v>7.6164901001174634</v>
          </cell>
          <cell r="BT24">
            <v>8.6119115252753016</v>
          </cell>
          <cell r="BU24">
            <v>8.6425857033645634</v>
          </cell>
          <cell r="BV24">
            <v>7.6480677337382224</v>
          </cell>
          <cell r="BW24">
            <v>7.7208621496677923</v>
          </cell>
          <cell r="BX24">
            <v>7.3466148932946984</v>
          </cell>
          <cell r="BY24">
            <v>8.2720020988813108</v>
          </cell>
          <cell r="BZ24">
            <v>8.4375237676781687</v>
          </cell>
          <cell r="CA24">
            <v>9.0233686629989709</v>
          </cell>
          <cell r="CB24">
            <v>8.8876036584795397</v>
          </cell>
          <cell r="CC24">
            <v>8.141849724532797</v>
          </cell>
          <cell r="CD24">
            <v>8.2945628737387391</v>
          </cell>
          <cell r="CE24">
            <v>8.095941842516428</v>
          </cell>
          <cell r="CF24">
            <v>8.927032914434891</v>
          </cell>
          <cell r="CG24">
            <v>8.3894531807709356</v>
          </cell>
          <cell r="CH24">
            <v>8.2644035838051551</v>
          </cell>
          <cell r="CI24">
            <v>7.9367386576306433</v>
          </cell>
          <cell r="CJ24">
            <v>8.456817549536968</v>
          </cell>
          <cell r="CK24">
            <v>8.7815507275843654</v>
          </cell>
          <cell r="CL24">
            <v>8.1739090070625515</v>
          </cell>
          <cell r="CM24">
            <v>8.3155029005995207</v>
          </cell>
          <cell r="CN24">
            <v>7.9795327615297564</v>
          </cell>
          <cell r="CO24">
            <v>8.0745578883435858</v>
          </cell>
          <cell r="CP24">
            <v>7.710743447715017</v>
          </cell>
          <cell r="CQ24">
            <v>8.9204947371490846</v>
          </cell>
          <cell r="CR24">
            <v>8.5473510703356652</v>
          </cell>
          <cell r="CS24">
            <v>8.4755651250006601</v>
          </cell>
          <cell r="CT24">
            <v>7.5166643179704149</v>
          </cell>
          <cell r="CU24">
            <v>8.5629179817023537</v>
          </cell>
          <cell r="CV24">
            <v>8.5315379207667696</v>
          </cell>
          <cell r="CW24">
            <v>8.1668033758771941</v>
          </cell>
          <cell r="CX24">
            <v>7.7124855102301977</v>
          </cell>
          <cell r="CY24">
            <v>8.6072065710306003</v>
          </cell>
          <cell r="CZ24">
            <v>7.6093058822718271</v>
          </cell>
          <cell r="DA24">
            <v>8.3485654728254968</v>
          </cell>
          <cell r="DB24">
            <v>8.2051791630984265</v>
          </cell>
          <cell r="DC24">
            <v>8.1919116391991444</v>
          </cell>
          <cell r="DD24">
            <v>7.770086388747913</v>
          </cell>
          <cell r="DE24">
            <v>7.8588209735743249</v>
          </cell>
          <cell r="DF24">
            <v>7.4227490676490815</v>
          </cell>
          <cell r="DG24">
            <v>7.5140120472921872</v>
          </cell>
          <cell r="DH24">
            <v>7.3570557423422747</v>
          </cell>
          <cell r="DI24">
            <v>8.1535675194913875</v>
          </cell>
          <cell r="DJ24">
            <v>8.5327784257523511</v>
          </cell>
          <cell r="DK24">
            <v>8.1532898466250696</v>
          </cell>
          <cell r="DL24">
            <v>8.7775908913037846</v>
          </cell>
          <cell r="DM24">
            <v>7.8967025380209179</v>
          </cell>
          <cell r="DN24">
            <v>8.013224318099665</v>
          </cell>
          <cell r="DO24">
            <v>8.1698935197840257</v>
          </cell>
          <cell r="DP24">
            <v>8.256966491550445</v>
          </cell>
          <cell r="DQ24">
            <v>8.5889366278243777</v>
          </cell>
          <cell r="DR24">
            <v>8.6116942186065462</v>
          </cell>
          <cell r="DS24">
            <v>8.8904698886169182</v>
          </cell>
          <cell r="DT24">
            <v>7.7082908453662373</v>
          </cell>
          <cell r="DU24">
            <v>7.8717588991991647</v>
          </cell>
          <cell r="DV24">
            <v>7.6704718009738206</v>
          </cell>
          <cell r="DW24">
            <v>8.4355323817067109</v>
          </cell>
          <cell r="DX24">
            <v>7.3068623842100688</v>
          </cell>
          <cell r="DY24">
            <v>7.8493750898582153</v>
          </cell>
          <cell r="DZ24">
            <v>9.1357494790982816</v>
          </cell>
          <cell r="EA24">
            <v>8.9749487438337159</v>
          </cell>
          <cell r="EB24">
            <v>8.112388808053554</v>
          </cell>
          <cell r="EC24">
            <v>8.1164928945150017</v>
          </cell>
          <cell r="ED24">
            <v>7.682972551918148</v>
          </cell>
          <cell r="EE24">
            <v>8.038451800295876</v>
          </cell>
          <cell r="EF24">
            <v>8.5166816656583624</v>
          </cell>
          <cell r="EG24">
            <v>8.4118986951932886</v>
          </cell>
          <cell r="EH24">
            <v>7.9587189390241475</v>
          </cell>
          <cell r="EI24">
            <v>8.4727863006932136</v>
          </cell>
          <cell r="EJ24">
            <v>8.3203214271214101</v>
          </cell>
          <cell r="EK24">
            <v>7.7696594594394082</v>
          </cell>
          <cell r="EL24">
            <v>8.2270096641386754</v>
          </cell>
          <cell r="EM24">
            <v>8.557244956227704</v>
          </cell>
          <cell r="EN24">
            <v>7.9714710508566835</v>
          </cell>
          <cell r="EO24">
            <v>7.9062082640235216</v>
          </cell>
          <cell r="EP24">
            <v>8.0565322041199749</v>
          </cell>
          <cell r="EQ24">
            <v>7.7714270189599226</v>
          </cell>
          <cell r="ER24">
            <v>8.0450161731351066</v>
          </cell>
          <cell r="ES24">
            <v>8.6551234191453918</v>
          </cell>
          <cell r="ET24">
            <v>8.0648251342112882</v>
          </cell>
          <cell r="EU24">
            <v>7.8723679167101528</v>
          </cell>
          <cell r="EV24">
            <v>8.2974059062582519</v>
          </cell>
          <cell r="EW24">
            <v>8.1731651697699306</v>
          </cell>
          <cell r="EX24">
            <v>9.042902192383961</v>
          </cell>
          <cell r="EY24">
            <v>8.4022574508609615</v>
          </cell>
          <cell r="EZ24">
            <v>8.8003719416593569</v>
          </cell>
          <cell r="FA24">
            <v>7.9503995805300445</v>
          </cell>
          <cell r="FB24">
            <v>7.5423026628690311</v>
          </cell>
          <cell r="FC24">
            <v>7.9651462800127897</v>
          </cell>
          <cell r="FD24">
            <v>7.6038575564332325</v>
          </cell>
          <cell r="FE24">
            <v>8.3839492039343941</v>
          </cell>
          <cell r="FF24">
            <v>7.7082471861105262</v>
          </cell>
          <cell r="FG24">
            <v>8.340757859020659</v>
          </cell>
          <cell r="FH24">
            <v>7.1325792924019566</v>
          </cell>
          <cell r="FI24">
            <v>7.996820895393566</v>
          </cell>
          <cell r="FJ24">
            <v>8.3752497188539063</v>
          </cell>
          <cell r="FK24">
            <v>8.7053069102858078</v>
          </cell>
          <cell r="FL24">
            <v>7.905466289525811</v>
          </cell>
          <cell r="FM24">
            <v>7.9724887190011202</v>
          </cell>
          <cell r="FN24">
            <v>8.4734527155723747</v>
          </cell>
          <cell r="FO24">
            <v>7.8905911736189358</v>
          </cell>
          <cell r="FP24">
            <v>8.7424757228298464</v>
          </cell>
          <cell r="FQ24">
            <v>8.1427721572874425</v>
          </cell>
          <cell r="FR24">
            <v>8.3477269240541556</v>
          </cell>
          <cell r="FS24">
            <v>7.919313608340925</v>
          </cell>
          <cell r="FT24">
            <v>8.0226112909267364</v>
          </cell>
          <cell r="FU24">
            <v>7.5825690704995417</v>
          </cell>
          <cell r="FV24">
            <v>8.5942952484455724</v>
          </cell>
          <cell r="FW24">
            <v>8.6060782994383658</v>
          </cell>
          <cell r="FX24">
            <v>8.5069081046750625</v>
          </cell>
          <cell r="FY24">
            <v>7.8516968308645465</v>
          </cell>
          <cell r="FZ24">
            <v>8.2613899309143282</v>
          </cell>
          <cell r="GA24">
            <v>7.5393131098873551</v>
          </cell>
          <cell r="GB24">
            <v>7.8641411158381551</v>
          </cell>
          <cell r="GC24">
            <v>8.2053398291594419</v>
          </cell>
          <cell r="GD24">
            <v>8.3099754059772373</v>
          </cell>
          <cell r="GE24">
            <v>8.842967716112863</v>
          </cell>
          <cell r="GF24">
            <v>8.7409389170288438</v>
          </cell>
          <cell r="GG24">
            <v>7.8734585831301356</v>
          </cell>
          <cell r="GH24">
            <v>8.7120736583283414</v>
          </cell>
          <cell r="GI24">
            <v>7.9961826552874236</v>
          </cell>
          <cell r="GJ24">
            <v>8.1829247015790614</v>
          </cell>
          <cell r="GK24">
            <v>8.104463779957026</v>
          </cell>
          <cell r="GL24">
            <v>8.8673429114252684</v>
          </cell>
          <cell r="GM24">
            <v>8.4203473432966351</v>
          </cell>
          <cell r="GN24">
            <v>7.7285769147888193</v>
          </cell>
          <cell r="GO24">
            <v>7.5472674770037207</v>
          </cell>
          <cell r="GP24">
            <v>7.4312998784107895</v>
          </cell>
          <cell r="GQ24">
            <v>8.4806135320569513</v>
          </cell>
          <cell r="GR24">
            <v>7.9902139111207608</v>
          </cell>
          <cell r="GS24">
            <v>8.4576148839709191</v>
          </cell>
          <cell r="GT24">
            <v>7.9048300286392603</v>
          </cell>
          <cell r="GU24">
            <v>7.2696017125920154</v>
          </cell>
          <cell r="GV24">
            <v>7.7194968374232209</v>
          </cell>
          <cell r="GW24">
            <v>7.892386092939697</v>
          </cell>
          <cell r="GX24">
            <v>8.5473878023228025</v>
          </cell>
          <cell r="GY24">
            <v>8.6072352697146872</v>
          </cell>
          <cell r="GZ24">
            <v>8.2159083378707134</v>
          </cell>
          <cell r="HA24">
            <v>7.8897975065624637</v>
          </cell>
          <cell r="HB24">
            <v>8.9006824579694719</v>
          </cell>
          <cell r="HC24">
            <v>8.1112847527951519</v>
          </cell>
          <cell r="HD24">
            <v>8.7885420879444442</v>
          </cell>
          <cell r="HE24">
            <v>8.1097613358325695</v>
          </cell>
          <cell r="HF24">
            <v>8.0024085815763897</v>
          </cell>
          <cell r="HG24">
            <v>7.7743032907261149</v>
          </cell>
          <cell r="HH24">
            <v>7.8168889944446383</v>
          </cell>
          <cell r="HI24">
            <v>7.4493320824165856</v>
          </cell>
          <cell r="HJ24">
            <v>8.2862449705531596</v>
          </cell>
          <cell r="HK24">
            <v>7.8048319379630087</v>
          </cell>
          <cell r="HL24">
            <v>8.7125807460303317</v>
          </cell>
          <cell r="HM24">
            <v>8.5062078684258111</v>
          </cell>
          <cell r="HN24">
            <v>8.3223604307877626</v>
          </cell>
          <cell r="HO24">
            <v>8.6685683742598805</v>
          </cell>
          <cell r="HP24">
            <v>7.5437596013382526</v>
          </cell>
          <cell r="HQ24">
            <v>8.6518850084061683</v>
          </cell>
          <cell r="HR24">
            <v>7.9135680502894541</v>
          </cell>
          <cell r="HS24">
            <v>7.9383909567160833</v>
          </cell>
          <cell r="HT24">
            <v>8.6318197383927977</v>
          </cell>
          <cell r="HU24">
            <v>8.2606098855456374</v>
          </cell>
          <cell r="HV24">
            <v>8.0458742230406664</v>
          </cell>
          <cell r="HW24">
            <v>7.9104827962192612</v>
          </cell>
          <cell r="HX24">
            <v>8.431150680591287</v>
          </cell>
          <cell r="HY24">
            <v>8.5962447797438895</v>
          </cell>
          <cell r="HZ24">
            <v>8.1081070575275369</v>
          </cell>
          <cell r="IA24">
            <v>8.2916645977076691</v>
          </cell>
          <cell r="IB24">
            <v>8.5000020836068124</v>
          </cell>
          <cell r="IC24">
            <v>7.8587274845547643</v>
          </cell>
          <cell r="ID24">
            <v>8.329826512788264</v>
          </cell>
          <cell r="IE24">
            <v>8.4069657232090957</v>
          </cell>
          <cell r="IF24">
            <v>7.7689279631630672</v>
          </cell>
          <cell r="IG24">
            <v>7.7473018456518838</v>
          </cell>
          <cell r="IH24">
            <v>8.2074510161285659</v>
          </cell>
          <cell r="II24">
            <v>7.755327930372296</v>
          </cell>
          <cell r="IJ24">
            <v>8.5714829962752539</v>
          </cell>
          <cell r="IK24">
            <v>7.405169988505218</v>
          </cell>
          <cell r="IL24">
            <v>8.5350262370856793</v>
          </cell>
          <cell r="IM24">
            <v>7.4682361908650856</v>
          </cell>
          <cell r="IN24">
            <v>8.586227017990316</v>
          </cell>
          <cell r="IO24">
            <v>7.6210388124390631</v>
          </cell>
          <cell r="IP24">
            <v>8.8548821523591705</v>
          </cell>
          <cell r="IQ24">
            <v>8.4686825635058121</v>
          </cell>
          <cell r="IR24">
            <v>7.5292724124714487</v>
          </cell>
          <cell r="IS24">
            <v>8.15702719533855</v>
          </cell>
          <cell r="IT24">
            <v>7.5629924930884211</v>
          </cell>
          <cell r="IU24">
            <v>8.0844047386641371</v>
          </cell>
          <cell r="IV24">
            <v>8.4179425332797724</v>
          </cell>
          <cell r="IW24">
            <v>8.4680494460856721</v>
          </cell>
          <cell r="IX24">
            <v>8.4128308494088735</v>
          </cell>
          <cell r="IY24">
            <v>8.6316396294099071</v>
          </cell>
          <cell r="IZ24">
            <v>7.571723762107065</v>
          </cell>
          <cell r="JA24">
            <v>7.6255928802960309</v>
          </cell>
          <cell r="JB24">
            <v>8.8148584901904101</v>
          </cell>
          <cell r="JC24">
            <v>8.3418781555221848</v>
          </cell>
          <cell r="JD24">
            <v>8.3050934280037154</v>
          </cell>
          <cell r="JE24">
            <v>8.2605608125422201</v>
          </cell>
          <cell r="JF24">
            <v>8.3149820747850676</v>
          </cell>
          <cell r="JG24">
            <v>8.8330465868452617</v>
          </cell>
          <cell r="JH24">
            <v>8.3377175448776786</v>
          </cell>
          <cell r="JI24">
            <v>8.3253116800490936</v>
          </cell>
          <cell r="JJ24">
            <v>8.4453920969546132</v>
          </cell>
          <cell r="JK24">
            <v>7.8277419868661191</v>
          </cell>
          <cell r="JL24">
            <v>8.6991497036653289</v>
          </cell>
          <cell r="JM24">
            <v>8.1209088826992435</v>
          </cell>
          <cell r="JN24">
            <v>8.09378565740775</v>
          </cell>
          <cell r="JO24">
            <v>7.7895454936550026</v>
          </cell>
          <cell r="JP24">
            <v>8.6002244664327314</v>
          </cell>
          <cell r="JQ24">
            <v>8.2106227737374056</v>
          </cell>
          <cell r="JR24">
            <v>8.1781131023257441</v>
          </cell>
          <cell r="JS24">
            <v>8.4369020598768536</v>
          </cell>
          <cell r="JT24">
            <v>8.4420452948365465</v>
          </cell>
          <cell r="JU24">
            <v>8.0519022273704124</v>
          </cell>
          <cell r="JV24">
            <v>8.5418706112848657</v>
          </cell>
          <cell r="JW24">
            <v>8.2572052203606692</v>
          </cell>
          <cell r="JX24">
            <v>8.201478197098039</v>
          </cell>
          <cell r="JY24">
            <v>8.379990590112973</v>
          </cell>
          <cell r="JZ24">
            <v>8.3951431460368031</v>
          </cell>
          <cell r="KA24">
            <v>8.1883789650764349</v>
          </cell>
          <cell r="KB24">
            <v>8.6418475126690133</v>
          </cell>
          <cell r="KC24">
            <v>7.8114909640686205</v>
          </cell>
          <cell r="KD24">
            <v>8.0596986061934484</v>
          </cell>
          <cell r="KE24">
            <v>7.7306079433644612</v>
          </cell>
          <cell r="KF24">
            <v>7.9239446329126251</v>
          </cell>
          <cell r="KG24">
            <v>8.5521969566578004</v>
          </cell>
          <cell r="KH24">
            <v>7.8298641759676837</v>
          </cell>
          <cell r="KI24">
            <v>7.3927417701377101</v>
          </cell>
          <cell r="KJ24">
            <v>7.593874838508909</v>
          </cell>
          <cell r="KK24">
            <v>8.5514709905538506</v>
          </cell>
          <cell r="KL24">
            <v>8.9456808303708826</v>
          </cell>
          <cell r="KM24">
            <v>8.9799986061985297</v>
          </cell>
          <cell r="KN24">
            <v>7.697432963108116</v>
          </cell>
          <cell r="KO24">
            <v>7.8693388957613148</v>
          </cell>
          <cell r="KP24">
            <v>8.0277668086903677</v>
          </cell>
          <cell r="KQ24">
            <v>8.0647903232314029</v>
          </cell>
          <cell r="KR24">
            <v>8.5790952494638724</v>
          </cell>
          <cell r="KS24">
            <v>7.8785314393696231</v>
          </cell>
          <cell r="KT24">
            <v>7.6719895131269915</v>
          </cell>
          <cell r="KU24">
            <v>8.3161709454242274</v>
          </cell>
          <cell r="KV24">
            <v>8.3857505848249989</v>
          </cell>
          <cell r="KW24">
            <v>8.0149586965858397</v>
          </cell>
          <cell r="KX24">
            <v>8.2507288645809496</v>
          </cell>
          <cell r="KY24">
            <v>8.8813375365691485</v>
          </cell>
          <cell r="KZ24">
            <v>7.2809269235232588</v>
          </cell>
          <cell r="LA24">
            <v>8.4016314353464168</v>
          </cell>
          <cell r="LB24">
            <v>8.2349285217270634</v>
          </cell>
          <cell r="LC24">
            <v>8.2728599741498474</v>
          </cell>
          <cell r="LD24">
            <v>8.7388005740026671</v>
          </cell>
          <cell r="LE24">
            <v>8.2480410843747425</v>
          </cell>
          <cell r="LF24">
            <v>8.2709219688950384</v>
          </cell>
          <cell r="LG24">
            <v>8.3384651659724618</v>
          </cell>
          <cell r="LH24">
            <v>8.2249205978591089</v>
          </cell>
          <cell r="LI24">
            <v>7.8682752398675309</v>
          </cell>
          <cell r="LJ24">
            <v>8.4358263540284941</v>
          </cell>
          <cell r="LK24">
            <v>8.7050686180681414</v>
          </cell>
          <cell r="LL24">
            <v>8.2651180238655986</v>
          </cell>
          <cell r="LM24">
            <v>7.5704967623845842</v>
          </cell>
          <cell r="LN24">
            <v>8.2347483545318312</v>
          </cell>
          <cell r="LO24">
            <v>8.1857379875923506</v>
          </cell>
          <cell r="LP24">
            <v>7.9223383215765324</v>
          </cell>
          <cell r="LQ24">
            <v>8.1749253945354869</v>
          </cell>
          <cell r="LR24">
            <v>8.8454500067555255</v>
          </cell>
          <cell r="LS24">
            <v>7.914665818615032</v>
          </cell>
          <cell r="LT24">
            <v>8.0011281429249177</v>
          </cell>
          <cell r="LU24">
            <v>9.0252958989707057</v>
          </cell>
          <cell r="LV24">
            <v>7.2678666355577484</v>
          </cell>
          <cell r="LW24">
            <v>8.186322905194185</v>
          </cell>
          <cell r="LX24">
            <v>8.1363130323606434</v>
          </cell>
          <cell r="LY24">
            <v>7.8419104049538966</v>
          </cell>
          <cell r="LZ24">
            <v>8.0543152453273485</v>
          </cell>
          <cell r="MA24">
            <v>7.9616565665976982</v>
          </cell>
          <cell r="MB24">
            <v>8.3785141505095346</v>
          </cell>
          <cell r="MC24">
            <v>8.3731420246252384</v>
          </cell>
          <cell r="MD24">
            <v>8.5869560111359942</v>
          </cell>
          <cell r="ME24">
            <v>7.5378260174255223</v>
          </cell>
          <cell r="MF24">
            <v>8.262613263259329</v>
          </cell>
          <cell r="MG24">
            <v>8.599241725692865</v>
          </cell>
          <cell r="MH24">
            <v>8.0075558331876078</v>
          </cell>
          <cell r="MI24">
            <v>8.53001898615444</v>
          </cell>
          <cell r="MJ24">
            <v>8.4384689032457842</v>
          </cell>
          <cell r="MK24">
            <v>8.9701605168352891</v>
          </cell>
          <cell r="ML24">
            <v>8.3996423778685969</v>
          </cell>
          <cell r="MM24">
            <v>7.9067073766348015</v>
          </cell>
          <cell r="MN24">
            <v>8.5736462250771854</v>
          </cell>
          <cell r="MO24">
            <v>8.3634383766634155</v>
          </cell>
          <cell r="MP24">
            <v>8.3089097126515199</v>
          </cell>
          <cell r="MQ24">
            <v>8.5319638604654795</v>
          </cell>
          <cell r="MR24">
            <v>7.9378238520905775</v>
          </cell>
          <cell r="MS24">
            <v>7.7490527564428895</v>
          </cell>
          <cell r="MT24">
            <v>8.1546386265648128</v>
          </cell>
          <cell r="MU24">
            <v>8.9491977871615394</v>
          </cell>
          <cell r="MV24">
            <v>8.639743544030166</v>
          </cell>
          <cell r="MW24">
            <v>8.1475374195173664</v>
          </cell>
          <cell r="MX24">
            <v>8.1904276902037232</v>
          </cell>
          <cell r="MY24">
            <v>8.0858156893840114</v>
          </cell>
          <cell r="MZ24">
            <v>8.3036171630372984</v>
          </cell>
          <cell r="NA24">
            <v>7.9475410053155002</v>
          </cell>
          <cell r="NB24">
            <v>7.914108377238124</v>
          </cell>
          <cell r="NC24">
            <v>7.8449983367917726</v>
          </cell>
          <cell r="ND24">
            <v>8.1329830536091094</v>
          </cell>
          <cell r="NE24">
            <v>8.0349662781693318</v>
          </cell>
          <cell r="NF24">
            <v>7.9434180580555864</v>
          </cell>
          <cell r="NG24">
            <v>8.1869840809626613</v>
          </cell>
          <cell r="NH24">
            <v>8.1288127215036656</v>
          </cell>
          <cell r="NI24">
            <v>8.3742323999835175</v>
          </cell>
          <cell r="NJ24">
            <v>7.9146962054570071</v>
          </cell>
          <cell r="NK24">
            <v>7.8153680224003743</v>
          </cell>
          <cell r="NL24">
            <v>7.6466889162305511</v>
          </cell>
          <cell r="NM24">
            <v>8.398689208997931</v>
          </cell>
          <cell r="NN24">
            <v>8.0430834069909842</v>
          </cell>
          <cell r="NO24">
            <v>8.0776422110163217</v>
          </cell>
          <cell r="NP24">
            <v>8.3933756447286285</v>
          </cell>
          <cell r="NQ24">
            <v>7.8320738000053503</v>
          </cell>
          <cell r="NR24">
            <v>7.8649596977765519</v>
          </cell>
          <cell r="NS24">
            <v>7.8599275901757277</v>
          </cell>
          <cell r="NT24">
            <v>7.8268154792476059</v>
          </cell>
          <cell r="NU24">
            <v>8.4664800413737407</v>
          </cell>
          <cell r="NV24">
            <v>8.5125970803311333</v>
          </cell>
          <cell r="NW24">
            <v>7.965320451336904</v>
          </cell>
          <cell r="NX24">
            <v>8.0819267557347043</v>
          </cell>
          <cell r="NY24">
            <v>8.0166104135478715</v>
          </cell>
          <cell r="NZ24">
            <v>7.6314024719225442</v>
          </cell>
          <cell r="OA24">
            <v>7.2678549930895597</v>
          </cell>
          <cell r="OB24">
            <v>7.8540677030866366</v>
          </cell>
          <cell r="OC24">
            <v>8.0278157070567637</v>
          </cell>
          <cell r="OD24">
            <v>8.801330291428366</v>
          </cell>
          <cell r="OE24">
            <v>8.1330283428103662</v>
          </cell>
          <cell r="OF24">
            <v>8.2650321606627024</v>
          </cell>
          <cell r="OG24">
            <v>8.0206731692472459</v>
          </cell>
          <cell r="OH24">
            <v>8.577869530412892</v>
          </cell>
          <cell r="OI24">
            <v>8.3445546425342467</v>
          </cell>
          <cell r="OJ24">
            <v>7.9843877871894193</v>
          </cell>
          <cell r="OK24">
            <v>7.7899285308584334</v>
          </cell>
          <cell r="OL24">
            <v>8.7484163504358303</v>
          </cell>
          <cell r="OM24">
            <v>7.7622072319760518</v>
          </cell>
          <cell r="ON24">
            <v>7.8301980819553547</v>
          </cell>
          <cell r="OO24">
            <v>8.0605613130862821</v>
          </cell>
          <cell r="OP24">
            <v>7.7637385658170039</v>
          </cell>
          <cell r="OQ24">
            <v>8.3897014564050743</v>
          </cell>
          <cell r="OR24">
            <v>7.8839379687474196</v>
          </cell>
          <cell r="OS24">
            <v>8.5176862360260852</v>
          </cell>
          <cell r="OT24">
            <v>7.8201673970620931</v>
          </cell>
          <cell r="OU24">
            <v>7.9566671868551291</v>
          </cell>
          <cell r="OV24">
            <v>8.5278703104377449</v>
          </cell>
          <cell r="OW24">
            <v>8.2820271371775025</v>
          </cell>
          <cell r="OX24">
            <v>8.1401459657379593</v>
          </cell>
          <cell r="OY24">
            <v>8.8991253651676487</v>
          </cell>
          <cell r="OZ24">
            <v>8.2877281045758089</v>
          </cell>
          <cell r="PA24">
            <v>8.7188777786937646</v>
          </cell>
          <cell r="PB24">
            <v>7.8572332901873363</v>
          </cell>
          <cell r="PC24">
            <v>7.9592343510908927</v>
          </cell>
          <cell r="PD24">
            <v>8.0964367638391597</v>
          </cell>
          <cell r="PE24">
            <v>8.5585836072201218</v>
          </cell>
          <cell r="PF24">
            <v>8.6067420365498428</v>
          </cell>
          <cell r="PG24">
            <v>8.7042672378764934</v>
          </cell>
          <cell r="PH24">
            <v>8.4821654730665976</v>
          </cell>
          <cell r="PI24">
            <v>7.9365591307711618</v>
          </cell>
          <cell r="PJ24">
            <v>8.486930269597794</v>
          </cell>
          <cell r="PK24">
            <v>7.7362784074961111</v>
          </cell>
          <cell r="PL24">
            <v>8.5752743660411337</v>
          </cell>
          <cell r="PM24">
            <v>8.3757493553762554</v>
          </cell>
          <cell r="PN24">
            <v>7.6900124031582351</v>
          </cell>
          <cell r="PO24">
            <v>8.4826869392168014</v>
          </cell>
          <cell r="PP24">
            <v>8.0941209604916047</v>
          </cell>
          <cell r="PQ24">
            <v>8.5109277832421348</v>
          </cell>
          <cell r="PR24">
            <v>8.0265399253925676</v>
          </cell>
          <cell r="PS24">
            <v>8.2415648450197043</v>
          </cell>
          <cell r="PT24">
            <v>8.2194018350879681</v>
          </cell>
          <cell r="PU24">
            <v>8.7429165357816672</v>
          </cell>
          <cell r="PV24">
            <v>8.456963895362108</v>
          </cell>
          <cell r="PW24">
            <v>8.3127336231159887</v>
          </cell>
          <cell r="PX24">
            <v>8.7589149752317965</v>
          </cell>
          <cell r="PY24">
            <v>8.337424038254623</v>
          </cell>
          <cell r="PZ24">
            <v>8.3514260854719744</v>
          </cell>
          <cell r="QA24">
            <v>7.8746539153391426</v>
          </cell>
          <cell r="QB24">
            <v>8.9008122132774421</v>
          </cell>
          <cell r="QC24">
            <v>7.7103430632339824</v>
          </cell>
          <cell r="QD24">
            <v>7.7230511665367638</v>
          </cell>
          <cell r="QE24">
            <v>8.3671791016926704</v>
          </cell>
          <cell r="QF24">
            <v>9.2361021411432418</v>
          </cell>
          <cell r="QG24">
            <v>8.5212225775262755</v>
          </cell>
          <cell r="QH24">
            <v>7.8664451602928382</v>
          </cell>
          <cell r="QI24">
            <v>7.1454903239252792</v>
          </cell>
          <cell r="QJ24">
            <v>8.6347075944148379</v>
          </cell>
          <cell r="QK24">
            <v>8.4860012588486207</v>
          </cell>
          <cell r="QL24">
            <v>7.9679763311802709</v>
          </cell>
          <cell r="QM24">
            <v>8.4521414104010351</v>
          </cell>
          <cell r="QN24">
            <v>8.2139072886506597</v>
          </cell>
          <cell r="QO24">
            <v>7.8285098076432105</v>
          </cell>
          <cell r="QP24">
            <v>8.5047584975609105</v>
          </cell>
          <cell r="QQ24">
            <v>8.2965284716431569</v>
          </cell>
          <cell r="QR24">
            <v>8.3284460653350454</v>
          </cell>
          <cell r="QS24">
            <v>8.4040227401001797</v>
          </cell>
          <cell r="QT24">
            <v>8.1498619547160622</v>
          </cell>
          <cell r="QU24">
            <v>8.4808074955769861</v>
          </cell>
          <cell r="QV24">
            <v>8.0829810976539367</v>
          </cell>
          <cell r="QW24">
            <v>8.2182916675337676</v>
          </cell>
          <cell r="QX24">
            <v>8.2378411762063468</v>
          </cell>
          <cell r="QY24">
            <v>8.5137997472950975</v>
          </cell>
          <cell r="QZ24">
            <v>8.1732902098782851</v>
          </cell>
          <cell r="RA24">
            <v>8.2835269199296615</v>
          </cell>
          <cell r="RB24">
            <v>7.8689041659991226</v>
          </cell>
          <cell r="RC24">
            <v>8.4209484439292535</v>
          </cell>
          <cell r="RD24">
            <v>8.0600984085510721</v>
          </cell>
          <cell r="RE24">
            <v>7.7075895030825077</v>
          </cell>
          <cell r="RF24">
            <v>8.822834221235901</v>
          </cell>
          <cell r="RG24">
            <v>8.2944936010530128</v>
          </cell>
          <cell r="RH24">
            <v>8.0346465759928503</v>
          </cell>
          <cell r="RI24">
            <v>8.3114142986207664</v>
          </cell>
          <cell r="RJ24">
            <v>7.9319874827872283</v>
          </cell>
          <cell r="RK24">
            <v>8.1656941979327886</v>
          </cell>
          <cell r="RL24">
            <v>8.5500404222750763</v>
          </cell>
          <cell r="RM24">
            <v>8.2997788741246143</v>
          </cell>
          <cell r="RN24">
            <v>8.8865733873632884</v>
          </cell>
          <cell r="RO24">
            <v>8.1682660191558281</v>
          </cell>
          <cell r="RP24">
            <v>7.8884078615593776</v>
          </cell>
          <cell r="RQ24">
            <v>8.5446083376796054</v>
          </cell>
          <cell r="RR24">
            <v>8.2827001300511913</v>
          </cell>
          <cell r="RS24">
            <v>8.6609069316431597</v>
          </cell>
          <cell r="RT24">
            <v>7.7273357112551473</v>
          </cell>
          <cell r="RU24">
            <v>7.8395011125867811</v>
          </cell>
          <cell r="RV24">
            <v>7.3655519499281752</v>
          </cell>
          <cell r="RW24">
            <v>8.2108345502337716</v>
          </cell>
          <cell r="RX24">
            <v>7.7953881498911723</v>
          </cell>
          <cell r="RY24">
            <v>7.8995535456311403</v>
          </cell>
          <cell r="RZ24">
            <v>7.7511875194100979</v>
          </cell>
          <cell r="SA24">
            <v>8.2956788625270352</v>
          </cell>
          <cell r="SB24">
            <v>8.0316573722852205</v>
          </cell>
          <cell r="SC24">
            <v>8.4521586412539538</v>
          </cell>
          <cell r="SD24">
            <v>8.5287170671491594</v>
          </cell>
          <cell r="SE24">
            <v>8.1219771955803033</v>
          </cell>
          <cell r="SF24">
            <v>8.5748171081029945</v>
          </cell>
          <cell r="SG24">
            <v>8.7197157744478666</v>
          </cell>
          <cell r="SH24">
            <v>8.0413082798661453</v>
          </cell>
          <cell r="SI24">
            <v>7.5701006856167803</v>
          </cell>
          <cell r="SJ24">
            <v>8.548248006084977</v>
          </cell>
          <cell r="SK24">
            <v>7.8786905919097725</v>
          </cell>
          <cell r="ALR24">
            <v>-0.57670863601245881</v>
          </cell>
          <cell r="ALS24">
            <v>-0.53307295482750405</v>
          </cell>
          <cell r="ALT24">
            <v>-0.57332687222431045</v>
          </cell>
          <cell r="ALU24">
            <v>-0.50850279494094131</v>
          </cell>
          <cell r="ALV24">
            <v>-0.49747635593378986</v>
          </cell>
          <cell r="ALW24">
            <v>-0.51717134561428002</v>
          </cell>
          <cell r="ALX24">
            <v>-0.49840723295906336</v>
          </cell>
          <cell r="ALY24">
            <v>-0.4300842387056108</v>
          </cell>
          <cell r="ALZ24">
            <v>-0.49363592881878154</v>
          </cell>
          <cell r="AMA24">
            <v>-0.57427616326206143</v>
          </cell>
          <cell r="AMB24">
            <v>-0.48698554962286561</v>
          </cell>
          <cell r="AMC24">
            <v>-0.62977871932491525</v>
          </cell>
          <cell r="AMD24">
            <v>-0.56100001484915596</v>
          </cell>
          <cell r="AME24">
            <v>-0.61142433418219122</v>
          </cell>
          <cell r="AMF24">
            <v>-0.47873047418973658</v>
          </cell>
          <cell r="AMG24">
            <v>-0.5229343150245378</v>
          </cell>
          <cell r="AMH24">
            <v>-0.54655810668803917</v>
          </cell>
          <cell r="AMI24">
            <v>-0.52491397721053801</v>
          </cell>
          <cell r="AMJ24">
            <v>-0.46981042951757457</v>
          </cell>
          <cell r="AMK24">
            <v>-0.47979987785615014</v>
          </cell>
          <cell r="AML24">
            <v>-0.58648842080226815</v>
          </cell>
          <cell r="AMM24">
            <v>-0.54222026553288327</v>
          </cell>
          <cell r="AMN24">
            <v>-0.65095127538134656</v>
          </cell>
          <cell r="AMO24">
            <v>-0.57826197521828715</v>
          </cell>
          <cell r="AMP24">
            <v>-0.50599184651592266</v>
          </cell>
          <cell r="AMQ24">
            <v>-0.57730612353506816</v>
          </cell>
          <cell r="AMR24">
            <v>-0.56104491266244172</v>
          </cell>
          <cell r="AMS24">
            <v>-0.50620043100616519</v>
          </cell>
          <cell r="AMT24">
            <v>-0.42633193433364031</v>
          </cell>
          <cell r="AMU24">
            <v>-0.61518679839216339</v>
          </cell>
          <cell r="AMV24">
            <v>-0.57252469163044462</v>
          </cell>
          <cell r="AMW24">
            <v>-0.64616447112587749</v>
          </cell>
          <cell r="AMX24">
            <v>-0.57297049562693947</v>
          </cell>
          <cell r="AMY24">
            <v>-0.56965499825398691</v>
          </cell>
          <cell r="AMZ24">
            <v>-0.57322058497179351</v>
          </cell>
          <cell r="ANA24">
            <v>-0.60347538312915483</v>
          </cell>
          <cell r="ANB24">
            <v>-0.45048828569064586</v>
          </cell>
          <cell r="ANC24">
            <v>-0.52770961738133981</v>
          </cell>
          <cell r="AND24">
            <v>-0.56714266410948644</v>
          </cell>
          <cell r="ANE24">
            <v>-0.52347135096827269</v>
          </cell>
          <cell r="ANF24">
            <v>-0.64012663160428973</v>
          </cell>
          <cell r="ANG24">
            <v>-0.63160936841354354</v>
          </cell>
          <cell r="ANH24">
            <v>-0.42745422031952474</v>
          </cell>
          <cell r="ANI24">
            <v>-0.4604463408499242</v>
          </cell>
          <cell r="ANJ24">
            <v>-0.58393172838349006</v>
          </cell>
          <cell r="ANK24">
            <v>-0.49089453367659508</v>
          </cell>
          <cell r="ANL24">
            <v>-0.5929857835466914</v>
          </cell>
          <cell r="ANM24">
            <v>-0.50608610309243052</v>
          </cell>
          <cell r="ANN24">
            <v>-0.50548729161139816</v>
          </cell>
          <cell r="ANO24">
            <v>-0.53546980564778501</v>
          </cell>
          <cell r="ANP24">
            <v>-0.55221145038905695</v>
          </cell>
          <cell r="ANQ24">
            <v>-0.55375255565315029</v>
          </cell>
          <cell r="ANR24">
            <v>-0.64385525428066381</v>
          </cell>
          <cell r="ANS24">
            <v>-0.47752289228378808</v>
          </cell>
          <cell r="ANT24">
            <v>-0.55348886410159259</v>
          </cell>
          <cell r="ANU24">
            <v>-0.46230278248680662</v>
          </cell>
          <cell r="ANV24">
            <v>-0.61529591435297337</v>
          </cell>
          <cell r="ANW24">
            <v>-0.56943791190765458</v>
          </cell>
          <cell r="ANX24">
            <v>-0.56892367327625626</v>
          </cell>
          <cell r="ANY24">
            <v>-0.48659815405113244</v>
          </cell>
          <cell r="ANZ24">
            <v>-0.61854912350894142</v>
          </cell>
          <cell r="AOA24">
            <v>-0.42453771799565021</v>
          </cell>
          <cell r="AOB24">
            <v>-0.5603063877431016</v>
          </cell>
          <cell r="AOC24">
            <v>-0.64796052409952032</v>
          </cell>
          <cell r="AOD24">
            <v>-0.63823693322001163</v>
          </cell>
          <cell r="AOE24">
            <v>-0.44507285261344109</v>
          </cell>
          <cell r="AOF24">
            <v>-0.59500425574755988</v>
          </cell>
          <cell r="AOG24">
            <v>-0.60347323448022006</v>
          </cell>
          <cell r="AOH24">
            <v>-0.4504665086742628</v>
          </cell>
          <cell r="AOI24">
            <v>-0.46412350326412533</v>
          </cell>
          <cell r="AOJ24">
            <v>-0.40076009429942561</v>
          </cell>
          <cell r="AOK24">
            <v>-0.5573151528915341</v>
          </cell>
          <cell r="AOL24">
            <v>-0.57796811201834053</v>
          </cell>
          <cell r="AOM24">
            <v>-0.67251541040478835</v>
          </cell>
          <cell r="AON24">
            <v>-0.65822617374319958</v>
          </cell>
          <cell r="AOO24">
            <v>-0.53290807423042574</v>
          </cell>
          <cell r="AOP24">
            <v>-0.54688773615429909</v>
          </cell>
          <cell r="AOQ24">
            <v>-0.51985460183033161</v>
          </cell>
          <cell r="AOR24">
            <v>-0.65121665435782805</v>
          </cell>
          <cell r="AOS24">
            <v>-0.56387801683688665</v>
          </cell>
          <cell r="AOT24">
            <v>-0.54565289303475617</v>
          </cell>
          <cell r="AOU24">
            <v>-0.50332586061580475</v>
          </cell>
          <cell r="AOV24">
            <v>-0.58458515383456933</v>
          </cell>
          <cell r="AOW24">
            <v>-0.62054376328172123</v>
          </cell>
          <cell r="AOX24">
            <v>-0.54239528183113506</v>
          </cell>
          <cell r="AOY24">
            <v>-0.55559085219908344</v>
          </cell>
          <cell r="AOZ24">
            <v>-0.52290586257637972</v>
          </cell>
          <cell r="APA24">
            <v>-0.52771723962650485</v>
          </cell>
          <cell r="APB24">
            <v>-0.47191485700337094</v>
          </cell>
          <cell r="APC24">
            <v>-0.66500588864748555</v>
          </cell>
          <cell r="APD24">
            <v>-0.59947031802879958</v>
          </cell>
          <cell r="APE24">
            <v>-0.55552711608874172</v>
          </cell>
          <cell r="APF24">
            <v>-0.42939315621773855</v>
          </cell>
          <cell r="APG24">
            <v>-0.5964673965151237</v>
          </cell>
          <cell r="APH24">
            <v>-0.6035197251342227</v>
          </cell>
          <cell r="API24">
            <v>-0.54814835919023019</v>
          </cell>
          <cell r="APJ24">
            <v>-0.47528470381529914</v>
          </cell>
          <cell r="APK24">
            <v>-0.59649151696587488</v>
          </cell>
          <cell r="APL24">
            <v>-0.45566235636615715</v>
          </cell>
          <cell r="APM24">
            <v>-0.56752687968264559</v>
          </cell>
          <cell r="APN24">
            <v>-0.52994522295325996</v>
          </cell>
          <cell r="APO24">
            <v>-0.544669372116941</v>
          </cell>
          <cell r="APP24">
            <v>-0.46521761997462913</v>
          </cell>
          <cell r="APQ24">
            <v>-0.49786442561924532</v>
          </cell>
          <cell r="APR24">
            <v>-0.42460652622318373</v>
          </cell>
          <cell r="APS24">
            <v>-0.42950829058634066</v>
          </cell>
          <cell r="APT24">
            <v>-0.40584755765720248</v>
          </cell>
          <cell r="APU24">
            <v>-0.53743713994810183</v>
          </cell>
          <cell r="APV24">
            <v>-0.59985708766493007</v>
          </cell>
          <cell r="APW24">
            <v>-0.51932714173705785</v>
          </cell>
          <cell r="APX24">
            <v>-0.61886180522812695</v>
          </cell>
          <cell r="APY24">
            <v>-0.48654527484334698</v>
          </cell>
          <cell r="APZ24">
            <v>-0.51655334154875043</v>
          </cell>
          <cell r="AQA24">
            <v>-0.53123595947940716</v>
          </cell>
          <cell r="AQB24">
            <v>-0.55571910750575204</v>
          </cell>
          <cell r="AQC24">
            <v>-0.58338751612760775</v>
          </cell>
          <cell r="AQD24">
            <v>-0.61572424278710425</v>
          </cell>
          <cell r="AQE24">
            <v>-0.65456890246045618</v>
          </cell>
          <cell r="AQF24">
            <v>-0.45950817828302892</v>
          </cell>
          <cell r="AQG24">
            <v>-0.48458015605121763</v>
          </cell>
          <cell r="AQH24">
            <v>-0.43579868822084378</v>
          </cell>
          <cell r="AQI24">
            <v>-0.57225624937284947</v>
          </cell>
          <cell r="AQJ24">
            <v>-0.40411276780929661</v>
          </cell>
          <cell r="AQK24">
            <v>-0.48929126302417197</v>
          </cell>
          <cell r="AQL24">
            <v>-0.66264190089472108</v>
          </cell>
          <cell r="AQM24">
            <v>-0.66275169550106727</v>
          </cell>
          <cell r="AQN24">
            <v>-0.52343578031209281</v>
          </cell>
          <cell r="AQO24">
            <v>-0.5370832603358644</v>
          </cell>
          <cell r="AQP24">
            <v>-0.46418482060164679</v>
          </cell>
          <cell r="AQQ24">
            <v>-0.48000342491077658</v>
          </cell>
          <cell r="AQR24">
            <v>-0.58064848240347511</v>
          </cell>
          <cell r="AQS24">
            <v>-0.55979728653697836</v>
          </cell>
          <cell r="AQT24">
            <v>-0.5059192767344739</v>
          </cell>
          <cell r="AQU24">
            <v>-0.59566017968605345</v>
          </cell>
          <cell r="AQV24">
            <v>-0.54006434829889183</v>
          </cell>
          <cell r="AQW24">
            <v>-0.47986313225720889</v>
          </cell>
          <cell r="AQX24">
            <v>-0.55027912850844829</v>
          </cell>
          <cell r="AQY24">
            <v>-0.58453284407109096</v>
          </cell>
          <cell r="AQZ24">
            <v>-0.50747779635879742</v>
          </cell>
          <cell r="ARA24">
            <v>-0.49102456789181459</v>
          </cell>
          <cell r="ARB24">
            <v>-0.52167391597736168</v>
          </cell>
          <cell r="ARC24">
            <v>-0.47164032631128827</v>
          </cell>
          <cell r="ARD24">
            <v>-0.51729016490408353</v>
          </cell>
          <cell r="ARE24">
            <v>-0.60860792435774891</v>
          </cell>
          <cell r="ARF24">
            <v>-0.52778938012656262</v>
          </cell>
          <cell r="ARG24">
            <v>-0.49406733437715872</v>
          </cell>
          <cell r="ARH24">
            <v>-0.55934345751762549</v>
          </cell>
          <cell r="ARI24">
            <v>-0.53930886905133724</v>
          </cell>
          <cell r="ARJ24">
            <v>-0.67264857874974548</v>
          </cell>
          <cell r="ARK24">
            <v>-0.58063064286992727</v>
          </cell>
          <cell r="ARL24">
            <v>-0.63632422277949274</v>
          </cell>
          <cell r="ARM24">
            <v>-0.48920136657515179</v>
          </cell>
          <cell r="ARN24">
            <v>-0.43375406044164916</v>
          </cell>
          <cell r="ARO24">
            <v>-0.50850816235644802</v>
          </cell>
          <cell r="ARP24">
            <v>-0.45840495671779685</v>
          </cell>
          <cell r="ARQ24">
            <v>-0.57325166950136819</v>
          </cell>
          <cell r="ARR24">
            <v>-0.46354628346982618</v>
          </cell>
          <cell r="ARS24">
            <v>-0.55987747652812958</v>
          </cell>
          <cell r="ART24">
            <v>-0.37671015982893713</v>
          </cell>
          <cell r="ARU24">
            <v>-0.51044773308823044</v>
          </cell>
          <cell r="ARV24">
            <v>-0.5739198403906306</v>
          </cell>
          <cell r="ARW24">
            <v>-0.6308217892725867</v>
          </cell>
          <cell r="ARX24">
            <v>-0.48375807176751706</v>
          </cell>
          <cell r="ARY24">
            <v>-0.49690607140964804</v>
          </cell>
          <cell r="ARZ24">
            <v>-0.59270050278039565</v>
          </cell>
          <cell r="ASA24">
            <v>-0.48867583796430553</v>
          </cell>
          <cell r="ASB24">
            <v>-0.598559771415347</v>
          </cell>
          <cell r="ASC24">
            <v>-0.51961270314483976</v>
          </cell>
          <cell r="ASD24">
            <v>-0.56374391645174582</v>
          </cell>
          <cell r="ASE24">
            <v>-0.50118869264275534</v>
          </cell>
          <cell r="ASF24">
            <v>-0.50858874464478776</v>
          </cell>
          <cell r="ASG24">
            <v>-0.44930476706376582</v>
          </cell>
          <cell r="ASH24">
            <v>-0.59045833461825004</v>
          </cell>
          <cell r="ASI24">
            <v>-0.6095137044064074</v>
          </cell>
          <cell r="ASJ24">
            <v>-0.60144704384198022</v>
          </cell>
          <cell r="ASK24">
            <v>-0.48908110095854601</v>
          </cell>
          <cell r="ASL24">
            <v>-0.55156159026989982</v>
          </cell>
          <cell r="ASM24">
            <v>-0.43410455890904687</v>
          </cell>
          <cell r="ASN24">
            <v>-0.48587304692416655</v>
          </cell>
          <cell r="ASO24">
            <v>-0.5603811493675811</v>
          </cell>
          <cell r="ASP24">
            <v>-0.55883421617025386</v>
          </cell>
          <cell r="ASQ24">
            <v>-0.64339481028394574</v>
          </cell>
          <cell r="ASR24">
            <v>-0.61951948145471869</v>
          </cell>
          <cell r="ASS24">
            <v>-0.4969501971466207</v>
          </cell>
          <cell r="AST24">
            <v>-0.61674521547434225</v>
          </cell>
          <cell r="ASU24">
            <v>-0.50850846341445055</v>
          </cell>
          <cell r="ASV24">
            <v>-0.53721478465506212</v>
          </cell>
          <cell r="ASW24">
            <v>-0.53082531674206312</v>
          </cell>
          <cell r="ASX24">
            <v>-0.64440524292066437</v>
          </cell>
          <cell r="ASY24">
            <v>-0.5910919617483994</v>
          </cell>
          <cell r="ASZ24">
            <v>-0.47547575870416781</v>
          </cell>
          <cell r="ATA24">
            <v>-0.45257588644370156</v>
          </cell>
          <cell r="ATB24">
            <v>-0.42446441853051753</v>
          </cell>
          <cell r="ATC24">
            <v>-0.57346637487836338</v>
          </cell>
          <cell r="ATD24">
            <v>-0.51948421327013783</v>
          </cell>
          <cell r="ATE24">
            <v>-0.59222915555651745</v>
          </cell>
          <cell r="ATF24">
            <v>-0.498166329299771</v>
          </cell>
          <cell r="ATG24">
            <v>-0.39822498196173933</v>
          </cell>
          <cell r="ATH24">
            <v>-0.47399481914272001</v>
          </cell>
          <cell r="ATI24">
            <v>-0.5018876831582022</v>
          </cell>
          <cell r="ATJ24">
            <v>-0.59424242072635436</v>
          </cell>
          <cell r="ATK24">
            <v>-0.60891166214936876</v>
          </cell>
          <cell r="ATL24">
            <v>-0.54796487619133105</v>
          </cell>
          <cell r="ATM24">
            <v>-0.47781809328161162</v>
          </cell>
          <cell r="ATN24">
            <v>-0.65704846396853178</v>
          </cell>
          <cell r="ATO24">
            <v>-0.51228252545231567</v>
          </cell>
          <cell r="ATP24">
            <v>-0.63518189314471363</v>
          </cell>
          <cell r="ATQ24">
            <v>-0.51537848181845936</v>
          </cell>
          <cell r="ATR24">
            <v>-0.50152660696352325</v>
          </cell>
          <cell r="ATS24">
            <v>-0.45774161113054301</v>
          </cell>
          <cell r="ATT24">
            <v>-0.49159919128282692</v>
          </cell>
          <cell r="ATU24">
            <v>-0.43213973677643536</v>
          </cell>
          <cell r="ATV24">
            <v>-0.55450151621653332</v>
          </cell>
          <cell r="ATW24">
            <v>-0.48415829759747103</v>
          </cell>
          <cell r="ATX24">
            <v>-0.62891547047109209</v>
          </cell>
          <cell r="ATY24">
            <v>-0.57625430849775316</v>
          </cell>
          <cell r="ATZ24">
            <v>-0.56786683498721879</v>
          </cell>
          <cell r="AUA24">
            <v>-0.61610165334223588</v>
          </cell>
          <cell r="AUB24">
            <v>-0.44101504207423681</v>
          </cell>
          <cell r="AUC24">
            <v>-0.60787662055679714</v>
          </cell>
          <cell r="AUD24">
            <v>-0.49087990018408034</v>
          </cell>
          <cell r="AUE24">
            <v>-0.48377680339565593</v>
          </cell>
          <cell r="AUF24">
            <v>-0.60331912835061041</v>
          </cell>
          <cell r="AUG24">
            <v>-0.5521918219889731</v>
          </cell>
          <cell r="AUH24">
            <v>-0.52350446056428745</v>
          </cell>
          <cell r="AUI24">
            <v>-0.48229686013603945</v>
          </cell>
          <cell r="AUJ24">
            <v>-0.56276773748340025</v>
          </cell>
          <cell r="AUK24">
            <v>-0.59853257110036817</v>
          </cell>
          <cell r="AUL24">
            <v>-0.52372358083068282</v>
          </cell>
          <cell r="AUM24">
            <v>-0.54992419861581021</v>
          </cell>
          <cell r="AUN24">
            <v>-0.57747601268078008</v>
          </cell>
          <cell r="AUO24">
            <v>-0.48596383722143605</v>
          </cell>
          <cell r="AUP24">
            <v>-0.55686376621338629</v>
          </cell>
          <cell r="AUQ24">
            <v>-0.58619248935225121</v>
          </cell>
          <cell r="AUR24">
            <v>-0.48218276499490376</v>
          </cell>
          <cell r="AUS24">
            <v>-0.45204464222539842</v>
          </cell>
          <cell r="AUT24">
            <v>-0.55551267564126294</v>
          </cell>
          <cell r="AUU24">
            <v>-0.46008963625928345</v>
          </cell>
          <cell r="AUV24">
            <v>-0.59710941408030704</v>
          </cell>
          <cell r="AUW24">
            <v>-0.4179313930833442</v>
          </cell>
          <cell r="AUX24">
            <v>-0.61021015730579298</v>
          </cell>
          <cell r="AUY24">
            <v>-0.43200814179245045</v>
          </cell>
          <cell r="AUZ24">
            <v>-0.60796319078507133</v>
          </cell>
          <cell r="AVA24">
            <v>-0.45161004802816018</v>
          </cell>
          <cell r="AVB24">
            <v>-0.63082615428679589</v>
          </cell>
          <cell r="AVC24">
            <v>-0.59184368199144766</v>
          </cell>
          <cell r="AVD24">
            <v>-0.43961356180963013</v>
          </cell>
          <cell r="AVE24">
            <v>-0.54423449433449467</v>
          </cell>
          <cell r="AVF24">
            <v>-0.43946568892967364</v>
          </cell>
          <cell r="AVG24">
            <v>-0.53605998161049739</v>
          </cell>
          <cell r="AVH24">
            <v>-0.57415099345875187</v>
          </cell>
          <cell r="AVI24">
            <v>-0.59013934609922492</v>
          </cell>
          <cell r="AVJ24">
            <v>-0.5657745406970377</v>
          </cell>
          <cell r="AVK24">
            <v>-0.60380979852780325</v>
          </cell>
          <cell r="AVL24">
            <v>-0.43728038419987708</v>
          </cell>
          <cell r="AVM24">
            <v>-0.45353842961243263</v>
          </cell>
          <cell r="AVN24">
            <v>-0.62330808409953742</v>
          </cell>
          <cell r="AVO24">
            <v>-0.5757279774626326</v>
          </cell>
          <cell r="AVP24">
            <v>-0.54682897671155317</v>
          </cell>
          <cell r="AVQ24">
            <v>-0.56124488716883625</v>
          </cell>
          <cell r="AVR24">
            <v>-0.55768917587066702</v>
          </cell>
          <cell r="AVS24">
            <v>-0.64115784926460928</v>
          </cell>
          <cell r="AVT24">
            <v>-0.57630996108710864</v>
          </cell>
          <cell r="AVU24">
            <v>-0.58477855419176117</v>
          </cell>
          <cell r="AVV24">
            <v>-0.58240522162162633</v>
          </cell>
          <cell r="AVW24">
            <v>-0.47276242753455111</v>
          </cell>
          <cell r="AVX24">
            <v>-0.59821269598034077</v>
          </cell>
          <cell r="AVY24">
            <v>-0.52451786506676401</v>
          </cell>
          <cell r="AVZ24">
            <v>-0.51877001678144641</v>
          </cell>
          <cell r="AWA24">
            <v>-0.47998551474567586</v>
          </cell>
          <cell r="AWB24">
            <v>-0.61985523109536644</v>
          </cell>
          <cell r="AWC24">
            <v>-0.53127807292433804</v>
          </cell>
          <cell r="AWD24">
            <v>-0.54309457359347668</v>
          </cell>
          <cell r="AWE24">
            <v>-0.56830362882464192</v>
          </cell>
          <cell r="AWF24">
            <v>-0.57762203909145726</v>
          </cell>
          <cell r="AWG24">
            <v>-0.53006299197244855</v>
          </cell>
          <cell r="AWH24">
            <v>-0.58521032474686963</v>
          </cell>
          <cell r="AWI24">
            <v>-0.54374083569181864</v>
          </cell>
          <cell r="AWJ24">
            <v>-0.54114358280972774</v>
          </cell>
          <cell r="AWK24">
            <v>-0.56876983015896043</v>
          </cell>
          <cell r="AWL24">
            <v>-0.58254732054367186</v>
          </cell>
          <cell r="AWM24">
            <v>-0.53594798855877546</v>
          </cell>
          <cell r="AWN24">
            <v>-0.61508900912632347</v>
          </cell>
          <cell r="AWO24">
            <v>-0.46330272668218347</v>
          </cell>
          <cell r="AWP24">
            <v>-0.5224133399079961</v>
          </cell>
          <cell r="AWQ24">
            <v>-0.46137363100782469</v>
          </cell>
          <cell r="AWR24">
            <v>-0.50509345658612748</v>
          </cell>
          <cell r="AWS24">
            <v>-0.60871665932716346</v>
          </cell>
          <cell r="AWT24">
            <v>-0.48795100396198848</v>
          </cell>
          <cell r="AWU24">
            <v>-0.42149363690831754</v>
          </cell>
          <cell r="AWV24">
            <v>-0.43863899390372646</v>
          </cell>
          <cell r="AWW24">
            <v>-0.59004692341825549</v>
          </cell>
          <cell r="AWX24">
            <v>-0.63768985691074032</v>
          </cell>
          <cell r="AWY24">
            <v>-0.65860780369688698</v>
          </cell>
          <cell r="AWZ24">
            <v>-0.45717927817465281</v>
          </cell>
          <cell r="AXA24">
            <v>-0.49111569244732323</v>
          </cell>
          <cell r="AXB24">
            <v>-0.50511688888277728</v>
          </cell>
          <cell r="AXC24">
            <v>-0.51981903430141552</v>
          </cell>
          <cell r="AXD24">
            <v>-0.59525531452948743</v>
          </cell>
          <cell r="AXE24">
            <v>-0.49298090037675663</v>
          </cell>
          <cell r="AXF24">
            <v>-0.46062395897074349</v>
          </cell>
          <cell r="AXG24">
            <v>-0.54592289910809111</v>
          </cell>
          <cell r="AXH24">
            <v>-0.56648622752847155</v>
          </cell>
          <cell r="AXI24">
            <v>-0.52037986796212155</v>
          </cell>
          <cell r="AXJ24">
            <v>-0.52558075888113542</v>
          </cell>
          <cell r="AXK24">
            <v>-0.64863862656071058</v>
          </cell>
          <cell r="AXL24">
            <v>-0.39607620434753343</v>
          </cell>
          <cell r="AXM24">
            <v>-0.58007279374815834</v>
          </cell>
          <cell r="AXN24">
            <v>-0.53880951987560688</v>
          </cell>
          <cell r="AXO24">
            <v>-0.55421765614536189</v>
          </cell>
          <cell r="AXP24">
            <v>-0.62444298177817892</v>
          </cell>
          <cell r="AXQ24">
            <v>-0.5524184225669827</v>
          </cell>
          <cell r="AXR24">
            <v>-0.53499236744364365</v>
          </cell>
          <cell r="AXS24">
            <v>-0.55499831333522109</v>
          </cell>
          <cell r="AXT24">
            <v>-0.5501059717378024</v>
          </cell>
          <cell r="AXU24">
            <v>-0.48792704049563657</v>
          </cell>
          <cell r="AXV24">
            <v>-0.58449689727488607</v>
          </cell>
          <cell r="AXW24">
            <v>-0.61740862938417918</v>
          </cell>
          <cell r="AXX24">
            <v>-0.5322999186531987</v>
          </cell>
          <cell r="AXY24">
            <v>-0.44903077920947537</v>
          </cell>
          <cell r="AXZ24">
            <v>-0.55466395305351934</v>
          </cell>
          <cell r="AYA24">
            <v>-0.54978228901699311</v>
          </cell>
          <cell r="AYB24">
            <v>-0.49493918900687478</v>
          </cell>
          <cell r="AYC24">
            <v>-0.52474119340855951</v>
          </cell>
          <cell r="AYD24">
            <v>-0.6475705682789914</v>
          </cell>
          <cell r="AYE24">
            <v>-0.50842494257646598</v>
          </cell>
          <cell r="AYF24">
            <v>-0.51547441129421123</v>
          </cell>
          <cell r="AYG24">
            <v>-0.6547279521198891</v>
          </cell>
          <cell r="AYH24">
            <v>-0.40150173105707015</v>
          </cell>
          <cell r="AYI24">
            <v>-0.54218926277175838</v>
          </cell>
          <cell r="AYJ24">
            <v>-0.53584822200071969</v>
          </cell>
          <cell r="AYK24">
            <v>-0.47132163270214644</v>
          </cell>
          <cell r="AYL24">
            <v>-0.52541264942287913</v>
          </cell>
          <cell r="AYM24">
            <v>-0.49473501189093733</v>
          </cell>
          <cell r="AYN24">
            <v>-0.57938010801398754</v>
          </cell>
          <cell r="AYO24">
            <v>-0.57298924328161938</v>
          </cell>
          <cell r="AYP24">
            <v>-0.59017908285808296</v>
          </cell>
          <cell r="AYQ24">
            <v>-0.44384372621019819</v>
          </cell>
          <cell r="AYR24">
            <v>-0.55754500077783342</v>
          </cell>
          <cell r="AYS24">
            <v>-0.60859795701259389</v>
          </cell>
          <cell r="AYT24">
            <v>-0.50596544963253753</v>
          </cell>
          <cell r="AYU24">
            <v>-0.58946587366005343</v>
          </cell>
          <cell r="AYV24">
            <v>-0.54770052250650902</v>
          </cell>
          <cell r="AYW24">
            <v>-0.65265120678351918</v>
          </cell>
          <cell r="AYX24">
            <v>-0.57296598155277023</v>
          </cell>
          <cell r="AYY24">
            <v>-0.49384342303087042</v>
          </cell>
          <cell r="AYZ24">
            <v>-0.60608859561357276</v>
          </cell>
          <cell r="AZA24">
            <v>-0.56058130112942328</v>
          </cell>
          <cell r="AZB24">
            <v>-0.55916866896249551</v>
          </cell>
          <cell r="AZC24">
            <v>-0.5952721206333037</v>
          </cell>
          <cell r="AZD24">
            <v>-0.50995421177418621</v>
          </cell>
          <cell r="AZE24">
            <v>-0.47463663239403003</v>
          </cell>
          <cell r="AZF24">
            <v>-0.53599165492872058</v>
          </cell>
          <cell r="AZG24">
            <v>-0.64300546332080388</v>
          </cell>
          <cell r="AZH24">
            <v>-0.60940695346320095</v>
          </cell>
          <cell r="AZI24">
            <v>-0.54234255793393493</v>
          </cell>
          <cell r="AZJ24">
            <v>-0.54182694302371059</v>
          </cell>
          <cell r="AZK24">
            <v>-0.51567516700070981</v>
          </cell>
          <cell r="AZL24">
            <v>-0.55635949373677551</v>
          </cell>
          <cell r="AZM24">
            <v>-0.51001149554180425</v>
          </cell>
          <cell r="AZN24">
            <v>-0.50375831717017949</v>
          </cell>
          <cell r="AZO24">
            <v>-0.47992252988958567</v>
          </cell>
          <cell r="AZP24">
            <v>-0.54187722806289262</v>
          </cell>
          <cell r="AZQ24">
            <v>-0.52823945330166822</v>
          </cell>
          <cell r="AZR24">
            <v>-0.50181025489695841</v>
          </cell>
          <cell r="AZS24">
            <v>-0.51762912445867704</v>
          </cell>
          <cell r="AZT24">
            <v>-0.53695970549565375</v>
          </cell>
          <cell r="AZU24">
            <v>-0.57831278456108626</v>
          </cell>
          <cell r="AZV24">
            <v>-0.49328954227778654</v>
          </cell>
          <cell r="AZW24">
            <v>-0.47831690676991412</v>
          </cell>
          <cell r="AZX24">
            <v>-0.45700502058537695</v>
          </cell>
          <cell r="AZY24">
            <v>-0.57649768504047139</v>
          </cell>
          <cell r="AZZ24">
            <v>-0.50236518564495269</v>
          </cell>
          <cell r="BAA24">
            <v>-0.51156983239942433</v>
          </cell>
          <cell r="BAB24">
            <v>-0.575002066706361</v>
          </cell>
          <cell r="BAC24">
            <v>-0.48841117593920719</v>
          </cell>
          <cell r="BAD24">
            <v>-0.49042819121091091</v>
          </cell>
          <cell r="BAE24">
            <v>-0.49301962980698444</v>
          </cell>
          <cell r="BAF24">
            <v>-0.48401023200265159</v>
          </cell>
          <cell r="BAG24">
            <v>-0.58469956398714551</v>
          </cell>
          <cell r="BAH24">
            <v>-0.58087818113081824</v>
          </cell>
          <cell r="BAI24">
            <v>-0.49851182331148236</v>
          </cell>
          <cell r="BAJ24">
            <v>-0.52825552122824382</v>
          </cell>
          <cell r="BAK24">
            <v>-0.49313827121303344</v>
          </cell>
          <cell r="BAL24">
            <v>-0.45435075896262878</v>
          </cell>
          <cell r="BAM24">
            <v>-0.39245576642732044</v>
          </cell>
          <cell r="BAN24">
            <v>-0.47075743650238555</v>
          </cell>
          <cell r="BAO24">
            <v>-0.51378460580071739</v>
          </cell>
          <cell r="BAP24">
            <v>-0.63574847046948124</v>
          </cell>
          <cell r="BAQ24">
            <v>-0.53524105584730486</v>
          </cell>
          <cell r="BAR24">
            <v>-0.54507835174526353</v>
          </cell>
          <cell r="BAS24">
            <v>-0.52021593797364474</v>
          </cell>
          <cell r="BAT24">
            <v>-0.60355343891558144</v>
          </cell>
          <cell r="BAU24">
            <v>-0.54210694210872701</v>
          </cell>
          <cell r="BAV24">
            <v>-0.4958299136507815</v>
          </cell>
          <cell r="BAW24">
            <v>-0.48396917801762906</v>
          </cell>
          <cell r="BAX24">
            <v>-0.62388094676365413</v>
          </cell>
          <cell r="BAY24">
            <v>-0.47580333218305415</v>
          </cell>
          <cell r="BAZ24">
            <v>-0.48278318956434363</v>
          </cell>
          <cell r="BBA24">
            <v>-0.51491888794368212</v>
          </cell>
          <cell r="BBB24">
            <v>-0.46444627148536533</v>
          </cell>
          <cell r="BBC24">
            <v>-0.58329039936225779</v>
          </cell>
          <cell r="BBD24">
            <v>-0.49018024077300565</v>
          </cell>
          <cell r="BBE24">
            <v>-0.59181209122914435</v>
          </cell>
          <cell r="BBF24">
            <v>-0.47911110071908813</v>
          </cell>
          <cell r="BBG24">
            <v>-0.49520883612830091</v>
          </cell>
          <cell r="BBH24">
            <v>-0.58204961134700073</v>
          </cell>
          <cell r="BBI24">
            <v>-0.54942978824830635</v>
          </cell>
          <cell r="BBJ24">
            <v>-0.53529717322852033</v>
          </cell>
          <cell r="BBK24">
            <v>-0.65870571201399741</v>
          </cell>
          <cell r="BBL24">
            <v>-0.55444753467261798</v>
          </cell>
          <cell r="BBM24">
            <v>-0.64082196176642059</v>
          </cell>
          <cell r="BBN24">
            <v>-0.48125922507687052</v>
          </cell>
          <cell r="BBO24">
            <v>-0.49867875996454725</v>
          </cell>
          <cell r="BBP24">
            <v>-0.51919409767516467</v>
          </cell>
          <cell r="BBQ24">
            <v>-0.58194157947051461</v>
          </cell>
          <cell r="BBR24">
            <v>-0.60720746960851746</v>
          </cell>
          <cell r="BBS24">
            <v>-0.62190187752482562</v>
          </cell>
          <cell r="BBT24">
            <v>-0.58118595018983565</v>
          </cell>
          <cell r="BBU24">
            <v>-0.49507050942752817</v>
          </cell>
          <cell r="BBV24">
            <v>-0.57939654479553515</v>
          </cell>
          <cell r="BBW24">
            <v>-0.46755801080423243</v>
          </cell>
          <cell r="BBX24">
            <v>-0.60219901587229807</v>
          </cell>
          <cell r="BBY24">
            <v>-0.55576092051122272</v>
          </cell>
          <cell r="BBZ24">
            <v>-0.45931917361172936</v>
          </cell>
          <cell r="BCA24">
            <v>-0.60302967684443209</v>
          </cell>
          <cell r="BCB24">
            <v>-0.52121947752570663</v>
          </cell>
          <cell r="BCC24">
            <v>-0.60079663263228911</v>
          </cell>
          <cell r="BCD24">
            <v>-0.51086886681404631</v>
          </cell>
          <cell r="BCE24">
            <v>-0.55093564978075671</v>
          </cell>
          <cell r="BCF24">
            <v>-0.54554625708448135</v>
          </cell>
          <cell r="BCG24">
            <v>-0.62885764813793887</v>
          </cell>
          <cell r="BCH24">
            <v>-0.56985845951707925</v>
          </cell>
          <cell r="BCI24">
            <v>-0.56313442276609116</v>
          </cell>
          <cell r="BCJ24">
            <v>-0.63215548393667387</v>
          </cell>
          <cell r="BCK24">
            <v>-0.56381976556057134</v>
          </cell>
          <cell r="BCL24">
            <v>-0.54142352664145599</v>
          </cell>
          <cell r="BCM24">
            <v>-0.49059709756041209</v>
          </cell>
          <cell r="BCN24">
            <v>-0.61990771185322791</v>
          </cell>
          <cell r="BCO24">
            <v>-0.46495586126787725</v>
          </cell>
          <cell r="BCP24">
            <v>-0.46908415679172116</v>
          </cell>
          <cell r="BCQ24">
            <v>-0.57219810143906458</v>
          </cell>
          <cell r="BCR24">
            <v>-0.6837911127020585</v>
          </cell>
          <cell r="BCS24">
            <v>-0.60393867303849047</v>
          </cell>
          <cell r="BCT24">
            <v>-0.49205352025873123</v>
          </cell>
          <cell r="BCU24">
            <v>-0.36858103952816984</v>
          </cell>
          <cell r="BCV24">
            <v>-0.59866451458986114</v>
          </cell>
          <cell r="BCW24">
            <v>-0.58188443493051645</v>
          </cell>
          <cell r="BCX24">
            <v>-0.49701599307738492</v>
          </cell>
          <cell r="BCY24">
            <v>-0.58708422800660087</v>
          </cell>
          <cell r="BCZ24">
            <v>-0.55627508265463577</v>
          </cell>
          <cell r="BDA24">
            <v>-0.47438417495831253</v>
          </cell>
          <cell r="BDB24">
            <v>-0.56967130096379615</v>
          </cell>
          <cell r="BDC24">
            <v>-0.55187389122088737</v>
          </cell>
          <cell r="BDD24">
            <v>-0.5545574821711422</v>
          </cell>
          <cell r="BDE24">
            <v>-0.56271692078378344</v>
          </cell>
          <cell r="BDF24">
            <v>-0.52931022982241893</v>
          </cell>
          <cell r="BDG24">
            <v>-0.58621512263721565</v>
          </cell>
          <cell r="BDH24">
            <v>-0.51066256781085317</v>
          </cell>
          <cell r="BDI24">
            <v>-0.54877080284726132</v>
          </cell>
          <cell r="BDJ24">
            <v>-0.55552817684977529</v>
          </cell>
          <cell r="BDK24">
            <v>-0.58058288060772612</v>
          </cell>
          <cell r="BDL24">
            <v>-0.54220723544822458</v>
          </cell>
          <cell r="BDM24">
            <v>-0.55745484562816883</v>
          </cell>
          <cell r="BDN24">
            <v>-0.48130092158482723</v>
          </cell>
          <cell r="BDO24">
            <v>-0.55784081606106173</v>
          </cell>
          <cell r="BDP24">
            <v>-0.52331983273741212</v>
          </cell>
          <cell r="BDQ24">
            <v>-0.45026678181177976</v>
          </cell>
          <cell r="BDR24">
            <v>-0.63999305120365346</v>
          </cell>
          <cell r="BDS24">
            <v>-0.55869003724811805</v>
          </cell>
          <cell r="BDT24">
            <v>-0.50727072530194661</v>
          </cell>
          <cell r="BDU24">
            <v>-0.55932085349662275</v>
          </cell>
          <cell r="BDV24">
            <v>-0.50768866162900006</v>
          </cell>
          <cell r="BDW24">
            <v>-0.54944787584217025</v>
          </cell>
          <cell r="BDX24">
            <v>-0.59077490646283737</v>
          </cell>
          <cell r="BDY24">
            <v>-0.55800311015505999</v>
          </cell>
          <cell r="BDZ24">
            <v>-0.63768070309947633</v>
          </cell>
          <cell r="BEA24">
            <v>-0.54127766877771055</v>
          </cell>
          <cell r="BEB24">
            <v>-0.4912500815174633</v>
          </cell>
          <cell r="BEC24">
            <v>-0.59298958775892163</v>
          </cell>
          <cell r="BED24">
            <v>-0.53932194239729248</v>
          </cell>
          <cell r="BEE24">
            <v>-0.61444690358927401</v>
          </cell>
          <cell r="BEF24">
            <v>-0.47136331889367744</v>
          </cell>
          <cell r="BEG24">
            <v>-0.49405597068911761</v>
          </cell>
          <cell r="BEH24">
            <v>-0.41003948314041605</v>
          </cell>
          <cell r="BEI24">
            <v>-0.53755452227814449</v>
          </cell>
          <cell r="BEJ24">
            <v>-0.46303031883405987</v>
          </cell>
          <cell r="BEK24">
            <v>-0.49407191497718855</v>
          </cell>
          <cell r="BEL24">
            <v>-0.45208483679581751</v>
          </cell>
          <cell r="BEM24">
            <v>-0.56471979390445115</v>
          </cell>
          <cell r="BEN24">
            <v>-0.50598270584416205</v>
          </cell>
          <cell r="BEO24">
            <v>-0.58012524417090139</v>
          </cell>
          <cell r="BEP24">
            <v>-0.57113905417904465</v>
          </cell>
          <cell r="BEQ24">
            <v>-0.53876676519961486</v>
          </cell>
          <cell r="BER24">
            <v>-0.59682921053175542</v>
          </cell>
          <cell r="BES24">
            <v>-0.62190283807570501</v>
          </cell>
          <cell r="BET24">
            <v>-0.51093441320759292</v>
          </cell>
          <cell r="BEU24">
            <v>-0.43638347481951312</v>
          </cell>
          <cell r="BEV24">
            <v>-0.59676654347295865</v>
          </cell>
          <cell r="BEW24">
            <v>-0.49066288139961989</v>
          </cell>
          <cell r="BEX24">
            <v>6828.7717976346767</v>
          </cell>
          <cell r="BEY24">
            <v>5120.8774887680502</v>
          </cell>
          <cell r="BEZ24">
            <v>6886.309255280099</v>
          </cell>
          <cell r="BFA24">
            <v>6886.309255280099</v>
          </cell>
          <cell r="BFB24">
            <v>6557.2475491354671</v>
          </cell>
          <cell r="BFC24">
            <v>4153.8737227293032</v>
          </cell>
          <cell r="BFD24">
            <v>6493.9274478423404</v>
          </cell>
          <cell r="BFE24">
            <v>6885.331893583847</v>
          </cell>
          <cell r="BFF24">
            <v>6409.5502356553015</v>
          </cell>
          <cell r="BFG24">
            <v>6885.3876240544359</v>
          </cell>
          <cell r="BFH24">
            <v>6885.6652756163076</v>
          </cell>
          <cell r="BFI24">
            <v>6886.309255280099</v>
          </cell>
          <cell r="BFJ24">
            <v>6885.331893583847</v>
          </cell>
          <cell r="BFK24">
            <v>4527.2763603808089</v>
          </cell>
          <cell r="BFL24">
            <v>6886.309255280099</v>
          </cell>
          <cell r="BFM24">
            <v>6753.540731418806</v>
          </cell>
          <cell r="BFN24">
            <v>6760.7588987216041</v>
          </cell>
          <cell r="BFO24">
            <v>6163.1483112074893</v>
          </cell>
          <cell r="BFP24">
            <v>6541.8443247058876</v>
          </cell>
          <cell r="BFQ24">
            <v>6885.6652756163076</v>
          </cell>
          <cell r="BFR24">
            <v>6886.309255280099</v>
          </cell>
          <cell r="BFS24">
            <v>6887.5008710347947</v>
          </cell>
          <cell r="BFT24">
            <v>6885.3876240544359</v>
          </cell>
          <cell r="BFU24">
            <v>6885.4157219784729</v>
          </cell>
          <cell r="BFV24">
            <v>5873.6146295020144</v>
          </cell>
          <cell r="BFW24">
            <v>5449.8866419650585</v>
          </cell>
          <cell r="BFX24">
            <v>5653.6331138797732</v>
          </cell>
          <cell r="BFY24">
            <v>6885.4157219784729</v>
          </cell>
          <cell r="BFZ24">
            <v>2247.237092105539</v>
          </cell>
          <cell r="BGA24">
            <v>6885.3876240544359</v>
          </cell>
          <cell r="BGB24">
            <v>5487.7042574309553</v>
          </cell>
          <cell r="BGC24">
            <v>6886.309255280099</v>
          </cell>
          <cell r="BGD24">
            <v>3910.9355589402348</v>
          </cell>
          <cell r="BGE24">
            <v>4883.5750619639603</v>
          </cell>
          <cell r="BGF24">
            <v>6885.4686605334728</v>
          </cell>
          <cell r="BGG24">
            <v>6885.331893583847</v>
          </cell>
          <cell r="BGH24">
            <v>5659.2393943741308</v>
          </cell>
          <cell r="BGI24">
            <v>6887.5008710347947</v>
          </cell>
          <cell r="BGJ24">
            <v>6413.4061988362901</v>
          </cell>
          <cell r="BGK24">
            <v>6886.309255280099</v>
          </cell>
          <cell r="BGL24">
            <v>6386.8657967202817</v>
          </cell>
          <cell r="BGM24">
            <v>6887.5008710347947</v>
          </cell>
          <cell r="BGN24">
            <v>6885.4157219784729</v>
          </cell>
          <cell r="BGO24">
            <v>6057.6905928679234</v>
          </cell>
          <cell r="BGP24">
            <v>4177.8066849411562</v>
          </cell>
          <cell r="BGQ24">
            <v>5191.71744765934</v>
          </cell>
          <cell r="BGR24">
            <v>6885.4157219784729</v>
          </cell>
          <cell r="BGS24">
            <v>6885.6652756163076</v>
          </cell>
          <cell r="BGT24">
            <v>6885.4686605334728</v>
          </cell>
          <cell r="BGU24">
            <v>6885.4157219784729</v>
          </cell>
          <cell r="BGV24">
            <v>6886.309255280099</v>
          </cell>
          <cell r="BGW24">
            <v>6567.0216407550661</v>
          </cell>
          <cell r="BGX24">
            <v>7008.1685036218059</v>
          </cell>
          <cell r="BGY24">
            <v>6886.309255280099</v>
          </cell>
          <cell r="BGZ24">
            <v>6823.696991491488</v>
          </cell>
          <cell r="BHA24">
            <v>6885.4157219784729</v>
          </cell>
          <cell r="BHB24">
            <v>6885.3876240544359</v>
          </cell>
          <cell r="BHC24">
            <v>5532.6836437758038</v>
          </cell>
          <cell r="BHD24">
            <v>6885.6652756163076</v>
          </cell>
          <cell r="BHE24">
            <v>6885.4686605334728</v>
          </cell>
          <cell r="BHF24">
            <v>5105.8456965041523</v>
          </cell>
          <cell r="BHG24">
            <v>6910.6331111637937</v>
          </cell>
          <cell r="BHH24">
            <v>6886.309255280099</v>
          </cell>
          <cell r="BHI24">
            <v>6887.5008710347947</v>
          </cell>
          <cell r="BHJ24">
            <v>6885.4157219784729</v>
          </cell>
          <cell r="BHK24">
            <v>6887.5008710347947</v>
          </cell>
          <cell r="BHL24">
            <v>5201.7943678110578</v>
          </cell>
          <cell r="BHM24">
            <v>6885.3876240544359</v>
          </cell>
          <cell r="BHN24">
            <v>6886.309255280099</v>
          </cell>
          <cell r="BHO24">
            <v>6885.3876240544359</v>
          </cell>
          <cell r="BHP24">
            <v>5481.9785721039852</v>
          </cell>
          <cell r="BHQ24">
            <v>6885.331893583847</v>
          </cell>
          <cell r="BHR24">
            <v>6652.0359768061562</v>
          </cell>
          <cell r="BHS24">
            <v>6886.309255280099</v>
          </cell>
          <cell r="BHT24">
            <v>6887.5008710347947</v>
          </cell>
          <cell r="BHU24">
            <v>3252.6006566801561</v>
          </cell>
          <cell r="BHV24">
            <v>6563.3591031758979</v>
          </cell>
          <cell r="BHW24">
            <v>6182.2984641346738</v>
          </cell>
          <cell r="BHX24">
            <v>6885.331893583847</v>
          </cell>
          <cell r="BHY24">
            <v>2844.0594570495323</v>
          </cell>
          <cell r="BHZ24">
            <v>5846.6021022798641</v>
          </cell>
          <cell r="BIA24">
            <v>6887.5008710347947</v>
          </cell>
          <cell r="BIB24">
            <v>6885.3876240544359</v>
          </cell>
          <cell r="BIC24">
            <v>5142.4088698949099</v>
          </cell>
          <cell r="BID24">
            <v>4832.7909572701037</v>
          </cell>
          <cell r="BIE24">
            <v>5970.5864202918501</v>
          </cell>
          <cell r="BIF24">
            <v>6212.3810695858128</v>
          </cell>
          <cell r="BIG24">
            <v>4762.1310754781071</v>
          </cell>
          <cell r="BIH24">
            <v>6002.0526160006311</v>
          </cell>
          <cell r="BII24">
            <v>6312.3423691337412</v>
          </cell>
          <cell r="BIJ24">
            <v>6138.8571472847761</v>
          </cell>
          <cell r="BIK24">
            <v>2115.4554147479985</v>
          </cell>
          <cell r="BIL24">
            <v>6885.4686605334728</v>
          </cell>
          <cell r="BIM24">
            <v>6885.6652756163076</v>
          </cell>
          <cell r="BIN24">
            <v>5894.1286288011515</v>
          </cell>
          <cell r="BIO24">
            <v>6885.4157219784729</v>
          </cell>
          <cell r="BIP24">
            <v>5535.7954719510817</v>
          </cell>
          <cell r="BIQ24">
            <v>2247.237092105539</v>
          </cell>
          <cell r="BIR24">
            <v>5711.9537529254803</v>
          </cell>
          <cell r="BIS24">
            <v>6885.6652756163076</v>
          </cell>
          <cell r="BIT24">
            <v>4389.5541721028794</v>
          </cell>
          <cell r="BIU24">
            <v>6887.5008710347947</v>
          </cell>
          <cell r="BIV24">
            <v>6970.8190836020594</v>
          </cell>
          <cell r="BIW24">
            <v>5956.8367064386384</v>
          </cell>
          <cell r="BIX24">
            <v>6886.309255280099</v>
          </cell>
          <cell r="BIY24">
            <v>5224.1224023652176</v>
          </cell>
          <cell r="BIZ24">
            <v>3331.5585236333045</v>
          </cell>
          <cell r="BJA24">
            <v>6885.6652756163076</v>
          </cell>
          <cell r="BJB24">
            <v>6885.3876240544359</v>
          </cell>
          <cell r="BJC24">
            <v>6885.331893583847</v>
          </cell>
          <cell r="BJD24">
            <v>6186.6477032016137</v>
          </cell>
          <cell r="BJE24">
            <v>6885.331893583847</v>
          </cell>
          <cell r="BJF24">
            <v>6885.3876240544359</v>
          </cell>
          <cell r="BJG24">
            <v>4480.8533931821075</v>
          </cell>
          <cell r="BJH24">
            <v>3446.4654345528434</v>
          </cell>
          <cell r="BJI24">
            <v>6887.5008710347947</v>
          </cell>
          <cell r="BJJ24">
            <v>6632.6353804553846</v>
          </cell>
          <cell r="BJK24">
            <v>6885.4157219784729</v>
          </cell>
          <cell r="BJL24">
            <v>6885.6652756163076</v>
          </cell>
          <cell r="BJM24">
            <v>6885.331893583847</v>
          </cell>
          <cell r="BJN24">
            <v>5426.6798102383764</v>
          </cell>
          <cell r="BJO24">
            <v>6525.2996245761769</v>
          </cell>
          <cell r="BJP24">
            <v>6885.4157219784729</v>
          </cell>
          <cell r="BJQ24">
            <v>6886.309255280099</v>
          </cell>
          <cell r="BJR24">
            <v>4975.5079376045815</v>
          </cell>
          <cell r="BJS24">
            <v>4449.036976076929</v>
          </cell>
          <cell r="BJT24">
            <v>6443.5876792092477</v>
          </cell>
          <cell r="BJU24">
            <v>6886.309255280099</v>
          </cell>
          <cell r="BJV24">
            <v>5087.4849939108062</v>
          </cell>
          <cell r="BJW24">
            <v>3735.2997977843524</v>
          </cell>
          <cell r="BJX24">
            <v>4442.1394494357564</v>
          </cell>
          <cell r="BJY24">
            <v>6885.4157219784729</v>
          </cell>
          <cell r="BJZ24">
            <v>6585.9836617482006</v>
          </cell>
          <cell r="BKA24">
            <v>6181.7712780883057</v>
          </cell>
          <cell r="BKB24">
            <v>6886.309255280099</v>
          </cell>
          <cell r="BKC24">
            <v>6101.3570149187062</v>
          </cell>
          <cell r="BKD24">
            <v>6885.4157219784729</v>
          </cell>
          <cell r="BKE24">
            <v>5144.4662162865106</v>
          </cell>
          <cell r="BKF24">
            <v>5235.5566304474678</v>
          </cell>
          <cell r="BKG24">
            <v>4658.7777003309866</v>
          </cell>
          <cell r="BKH24">
            <v>6886.309255280099</v>
          </cell>
          <cell r="BKI24">
            <v>6709.0122682472229</v>
          </cell>
          <cell r="BKJ24">
            <v>6887.5008710347947</v>
          </cell>
          <cell r="BKK24">
            <v>6912.0045976186093</v>
          </cell>
          <cell r="BKL24">
            <v>6885.3876240544359</v>
          </cell>
          <cell r="BKM24">
            <v>6885.3876240544359</v>
          </cell>
          <cell r="BKN24">
            <v>6887.5008710347947</v>
          </cell>
          <cell r="BKO24">
            <v>6887.5008710347947</v>
          </cell>
          <cell r="BKP24">
            <v>6107.0861647187085</v>
          </cell>
          <cell r="BKQ24">
            <v>4857.4700505941237</v>
          </cell>
          <cell r="BKR24">
            <v>6885.4686605334728</v>
          </cell>
          <cell r="BKS24">
            <v>6885.3876240544359</v>
          </cell>
          <cell r="BKT24">
            <v>5477.8389792976714</v>
          </cell>
          <cell r="BKU24">
            <v>6885.6652756163076</v>
          </cell>
          <cell r="BKV24">
            <v>5721.957444755205</v>
          </cell>
          <cell r="BKW24">
            <v>6885.6652756163076</v>
          </cell>
          <cell r="BKX24">
            <v>6885.3876240544359</v>
          </cell>
          <cell r="BKY24">
            <v>6885.3876240544359</v>
          </cell>
          <cell r="BKZ24">
            <v>6885.331893583847</v>
          </cell>
          <cell r="BLA24">
            <v>5611.6676493805107</v>
          </cell>
          <cell r="BLB24">
            <v>6327.6353375578783</v>
          </cell>
          <cell r="BLC24">
            <v>5265.7240767125513</v>
          </cell>
          <cell r="BLD24">
            <v>6887.5008710347947</v>
          </cell>
          <cell r="BLE24">
            <v>4595.3198868512645</v>
          </cell>
          <cell r="BLF24">
            <v>4949.6063204023067</v>
          </cell>
          <cell r="BLG24">
            <v>6886.309255280099</v>
          </cell>
          <cell r="BLH24">
            <v>6885.4686605334728</v>
          </cell>
          <cell r="BLI24">
            <v>7019.68370228604</v>
          </cell>
          <cell r="BLJ24">
            <v>6885.4686605334728</v>
          </cell>
          <cell r="BLK24">
            <v>6111.5490026563439</v>
          </cell>
          <cell r="BLL24">
            <v>6384.9636702931275</v>
          </cell>
          <cell r="BLM24">
            <v>6885.331893583847</v>
          </cell>
          <cell r="BLN24">
            <v>4570.4380927186394</v>
          </cell>
          <cell r="BLO24">
            <v>6529.6258862599107</v>
          </cell>
          <cell r="BLP24">
            <v>6886.309255280099</v>
          </cell>
          <cell r="BLQ24">
            <v>6885.3876240544359</v>
          </cell>
          <cell r="BLR24">
            <v>6389.8916169410886</v>
          </cell>
          <cell r="BLS24">
            <v>5001.1704882446456</v>
          </cell>
          <cell r="BLT24">
            <v>2403.8425978134665</v>
          </cell>
          <cell r="BLU24">
            <v>6885.4157219784729</v>
          </cell>
          <cell r="BLV24">
            <v>6084.6445069499387</v>
          </cell>
          <cell r="BLW24">
            <v>5326.9791829914811</v>
          </cell>
          <cell r="BLX24">
            <v>6786.8386448638967</v>
          </cell>
          <cell r="BLY24">
            <v>6467.9148508227363</v>
          </cell>
          <cell r="BLZ24">
            <v>6683.2932072886542</v>
          </cell>
          <cell r="BMA24">
            <v>6584.1082065162382</v>
          </cell>
          <cell r="BMB24">
            <v>6656.6743981761138</v>
          </cell>
          <cell r="BMC24">
            <v>6885.4157219784729</v>
          </cell>
          <cell r="BMD24">
            <v>6069.9797181458398</v>
          </cell>
          <cell r="BME24">
            <v>6886.309255280099</v>
          </cell>
          <cell r="BMF24">
            <v>6853.3359878937381</v>
          </cell>
          <cell r="BMG24">
            <v>6885.331893583847</v>
          </cell>
          <cell r="BMH24">
            <v>6327.4054310730799</v>
          </cell>
          <cell r="BMI24">
            <v>6885.6652756163076</v>
          </cell>
          <cell r="BMJ24">
            <v>5263.8740434051215</v>
          </cell>
          <cell r="BMK24">
            <v>4790.164266642013</v>
          </cell>
          <cell r="BML24">
            <v>5360.9267704875538</v>
          </cell>
          <cell r="BMM24">
            <v>6185.4872917450557</v>
          </cell>
          <cell r="BMN24">
            <v>6491.0980418709732</v>
          </cell>
          <cell r="BMO24">
            <v>6885.3876240544359</v>
          </cell>
          <cell r="BMP24">
            <v>6885.331893583847</v>
          </cell>
          <cell r="BMQ24">
            <v>6498.770548559336</v>
          </cell>
          <cell r="BMR24">
            <v>6885.4686605334728</v>
          </cell>
          <cell r="BMS24">
            <v>6885.331893583847</v>
          </cell>
          <cell r="BMT24">
            <v>6551.1132423850613</v>
          </cell>
          <cell r="BMU24">
            <v>6887.5008710347947</v>
          </cell>
          <cell r="BMV24">
            <v>6993.1655792401261</v>
          </cell>
          <cell r="BMW24">
            <v>6887.5008710347947</v>
          </cell>
          <cell r="BMX24">
            <v>6012.3394531193953</v>
          </cell>
          <cell r="BMY24">
            <v>3212.5671447935238</v>
          </cell>
          <cell r="BMZ24">
            <v>6886.309255280099</v>
          </cell>
          <cell r="BNA24">
            <v>6885.4157219784729</v>
          </cell>
          <cell r="BNB24">
            <v>6375.7602405016378</v>
          </cell>
          <cell r="BNC24">
            <v>6885.331893583847</v>
          </cell>
          <cell r="BND24">
            <v>5079.7155524748305</v>
          </cell>
          <cell r="BNE24">
            <v>5622.71533844843</v>
          </cell>
          <cell r="BNF24">
            <v>6885.4686605334728</v>
          </cell>
          <cell r="BNG24">
            <v>5678.6897044003208</v>
          </cell>
          <cell r="BNH24">
            <v>6885.4686605334728</v>
          </cell>
          <cell r="BNI24">
            <v>6886.309255280099</v>
          </cell>
          <cell r="BNJ24">
            <v>6372.6215774449447</v>
          </cell>
          <cell r="BNK24">
            <v>5608.7628526264944</v>
          </cell>
          <cell r="BNL24">
            <v>6887.5008710347947</v>
          </cell>
          <cell r="BNM24">
            <v>6885.4686605334728</v>
          </cell>
          <cell r="BNN24">
            <v>6115.5025503174147</v>
          </cell>
          <cell r="BNO24">
            <v>5446.1770049259612</v>
          </cell>
          <cell r="BNP24">
            <v>6885.4157219784729</v>
          </cell>
          <cell r="BNQ24">
            <v>6885.331893583847</v>
          </cell>
          <cell r="BNR24">
            <v>6885.4686605334728</v>
          </cell>
          <cell r="BNS24">
            <v>6476.8841627034981</v>
          </cell>
          <cell r="BNT24">
            <v>5331.0660725740536</v>
          </cell>
          <cell r="BNU24">
            <v>4873.8784661215304</v>
          </cell>
          <cell r="BNV24">
            <v>6885.4157219784729</v>
          </cell>
          <cell r="BNW24">
            <v>6881.8121495448622</v>
          </cell>
          <cell r="BNX24">
            <v>5967.1073564476637</v>
          </cell>
          <cell r="BNY24">
            <v>4424.8213465732442</v>
          </cell>
          <cell r="BNZ24">
            <v>6422.9941385482944</v>
          </cell>
          <cell r="BOA24">
            <v>5970.7945066841467</v>
          </cell>
          <cell r="BOB24">
            <v>5061.4496252121507</v>
          </cell>
          <cell r="BOC24">
            <v>6887.5008710347947</v>
          </cell>
          <cell r="BOD24">
            <v>4361.8872275275262</v>
          </cell>
          <cell r="BOE24">
            <v>6885.3876240544359</v>
          </cell>
          <cell r="BOF24">
            <v>6885.4157219784729</v>
          </cell>
          <cell r="BOG24">
            <v>6864.9887257447735</v>
          </cell>
          <cell r="BOH24">
            <v>3828.4115460835756</v>
          </cell>
          <cell r="BOI24">
            <v>6085.1342037892364</v>
          </cell>
          <cell r="BOJ24">
            <v>6887.5008710347947</v>
          </cell>
          <cell r="BOK24">
            <v>6619.5882692680298</v>
          </cell>
          <cell r="BOL24">
            <v>6248.5775062071343</v>
          </cell>
          <cell r="BOM24">
            <v>6887.5008710347947</v>
          </cell>
          <cell r="BON24">
            <v>4654.0047668425586</v>
          </cell>
          <cell r="BOO24">
            <v>7023.8746312381745</v>
          </cell>
          <cell r="BOP24">
            <v>6885.6652756163076</v>
          </cell>
          <cell r="BOQ24">
            <v>4123.5844845925658</v>
          </cell>
          <cell r="BOR24">
            <v>5202.334197539808</v>
          </cell>
          <cell r="BOS24">
            <v>4566.1562612709304</v>
          </cell>
          <cell r="BOT24">
            <v>2115.4554147479985</v>
          </cell>
          <cell r="BOU24">
            <v>6885.6652756163076</v>
          </cell>
          <cell r="BOV24">
            <v>4581.4705431445855</v>
          </cell>
          <cell r="BOW24">
            <v>6886.309255280099</v>
          </cell>
          <cell r="BOX24">
            <v>5351.576608202854</v>
          </cell>
          <cell r="BOY24">
            <v>6885.6652756163076</v>
          </cell>
          <cell r="BOZ24">
            <v>4786.7357577651455</v>
          </cell>
          <cell r="BPA24">
            <v>6537.5789294030665</v>
          </cell>
          <cell r="BPB24">
            <v>6429.0490123697755</v>
          </cell>
          <cell r="BPC24">
            <v>6594.0252282615475</v>
          </cell>
          <cell r="BPD24">
            <v>6569.1620647117743</v>
          </cell>
          <cell r="BPE24">
            <v>6885.4686605334728</v>
          </cell>
          <cell r="BPF24">
            <v>6885.4157219784729</v>
          </cell>
          <cell r="BPG24">
            <v>5446.4671773126111</v>
          </cell>
          <cell r="BPH24">
            <v>6885.3876240544359</v>
          </cell>
          <cell r="BPI24">
            <v>4351.5214205029579</v>
          </cell>
          <cell r="BPJ24">
            <v>6885.6652756163076</v>
          </cell>
          <cell r="BPK24">
            <v>6885.4157219784729</v>
          </cell>
          <cell r="BPL24">
            <v>6885.3876240544359</v>
          </cell>
          <cell r="BPM24">
            <v>6885.4686605334728</v>
          </cell>
          <cell r="BPN24">
            <v>4830.4485636356312</v>
          </cell>
          <cell r="BPO24">
            <v>4042.806078862719</v>
          </cell>
          <cell r="BPP24">
            <v>6031.6603404332873</v>
          </cell>
          <cell r="BPQ24">
            <v>6885.331893583847</v>
          </cell>
          <cell r="BPR24">
            <v>6029.9582083846808</v>
          </cell>
          <cell r="BPS24">
            <v>5004.9718284812507</v>
          </cell>
          <cell r="BPT24">
            <v>6641.8786650714947</v>
          </cell>
          <cell r="BPU24">
            <v>6885.4157219784729</v>
          </cell>
          <cell r="BPV24">
            <v>5369.391415320727</v>
          </cell>
          <cell r="BPW24">
            <v>6886.309255280099</v>
          </cell>
          <cell r="BPX24">
            <v>6885.4157219784729</v>
          </cell>
          <cell r="BPY24">
            <v>6885.331893583847</v>
          </cell>
          <cell r="BPZ24">
            <v>6885.4686605334728</v>
          </cell>
          <cell r="BQA24">
            <v>5843.953186543873</v>
          </cell>
          <cell r="BQB24">
            <v>3158.7690879866977</v>
          </cell>
          <cell r="BQC24">
            <v>6545.2491224098821</v>
          </cell>
          <cell r="BQD24">
            <v>4193.5770308274641</v>
          </cell>
          <cell r="BQE24">
            <v>6887.5008710347947</v>
          </cell>
          <cell r="BQF24">
            <v>6887.5008710347947</v>
          </cell>
          <cell r="BQG24">
            <v>6885.6652756163076</v>
          </cell>
          <cell r="BQH24">
            <v>5875.9084631818996</v>
          </cell>
          <cell r="BQI24">
            <v>4052.5511849297109</v>
          </cell>
          <cell r="BQJ24">
            <v>6885.331893583847</v>
          </cell>
          <cell r="BQK24">
            <v>6885.4686605334728</v>
          </cell>
          <cell r="BQL24">
            <v>6885.4157219784729</v>
          </cell>
          <cell r="BQM24">
            <v>6409.5362103569805</v>
          </cell>
          <cell r="BQN24">
            <v>4781.4833151734165</v>
          </cell>
          <cell r="BQO24">
            <v>6887.5008710347947</v>
          </cell>
          <cell r="BQP24">
            <v>6072.0867184200733</v>
          </cell>
          <cell r="BQQ24">
            <v>6887.5008710347947</v>
          </cell>
          <cell r="BQR24">
            <v>3565.4074903715118</v>
          </cell>
          <cell r="BQS24">
            <v>4886.5167400530709</v>
          </cell>
          <cell r="BQT24">
            <v>5598.8487565469677</v>
          </cell>
          <cell r="BQU24">
            <v>5789.8518488768214</v>
          </cell>
          <cell r="BQV24">
            <v>6872.3849865923448</v>
          </cell>
          <cell r="BQW24">
            <v>5814.3213885812947</v>
          </cell>
          <cell r="BQX24">
            <v>3514.7180177728333</v>
          </cell>
          <cell r="BQY24">
            <v>6885.3876240544359</v>
          </cell>
          <cell r="BQZ24">
            <v>6326.8171488488488</v>
          </cell>
          <cell r="BRA24">
            <v>6561.3790853162664</v>
          </cell>
          <cell r="BRB24">
            <v>6221.4337637471072</v>
          </cell>
          <cell r="BRC24">
            <v>6739.6415907258533</v>
          </cell>
          <cell r="BRD24">
            <v>3322.1660123293677</v>
          </cell>
          <cell r="BRE24">
            <v>3889.668820421789</v>
          </cell>
          <cell r="BRF24">
            <v>6205.0840492841571</v>
          </cell>
          <cell r="BRG24">
            <v>5744.844170340014</v>
          </cell>
          <cell r="BRH24">
            <v>5099.8057176520506</v>
          </cell>
          <cell r="BRI24">
            <v>4974.5848828726639</v>
          </cell>
          <cell r="BRJ24">
            <v>5294.8949649724609</v>
          </cell>
          <cell r="BRK24">
            <v>6171.1999479605201</v>
          </cell>
          <cell r="BRL24">
            <v>6885.6652756163076</v>
          </cell>
          <cell r="BRM24">
            <v>6885.6652756163076</v>
          </cell>
          <cell r="BRN24">
            <v>6885.331893583847</v>
          </cell>
          <cell r="BRO24">
            <v>6886.309255280099</v>
          </cell>
          <cell r="BRP24">
            <v>6885.4157219784729</v>
          </cell>
          <cell r="BRQ24">
            <v>5250.9125855935827</v>
          </cell>
          <cell r="BRR24">
            <v>6885.4157219784729</v>
          </cell>
          <cell r="BRS24">
            <v>6885.4686605334728</v>
          </cell>
          <cell r="BRT24">
            <v>6190.7041381548961</v>
          </cell>
          <cell r="BRU24">
            <v>6825.4184184010755</v>
          </cell>
          <cell r="BRV24">
            <v>6885.3876240544359</v>
          </cell>
          <cell r="BRW24">
            <v>3894.744707979452</v>
          </cell>
          <cell r="BRX24">
            <v>6885.4157219784729</v>
          </cell>
          <cell r="BRY24">
            <v>6886.309255280099</v>
          </cell>
          <cell r="BRZ24">
            <v>6885.331893583847</v>
          </cell>
          <cell r="BSA24">
            <v>6885.6652756163076</v>
          </cell>
          <cell r="BSB24">
            <v>3259.3557071635523</v>
          </cell>
          <cell r="BSC24">
            <v>6474.1514812285868</v>
          </cell>
          <cell r="BSD24">
            <v>6887.5008710347947</v>
          </cell>
          <cell r="BSE24">
            <v>6885.6652756163076</v>
          </cell>
          <cell r="BSF24">
            <v>6885.331893583847</v>
          </cell>
          <cell r="BSG24">
            <v>5870.7061967590025</v>
          </cell>
          <cell r="BSH24">
            <v>6886.309255280099</v>
          </cell>
          <cell r="BSI24">
            <v>6885.331893583847</v>
          </cell>
          <cell r="BSJ24">
            <v>6885.4157219784729</v>
          </cell>
          <cell r="BSK24">
            <v>6885.6652756163076</v>
          </cell>
          <cell r="BSL24">
            <v>5488.3072094047511</v>
          </cell>
          <cell r="BSM24">
            <v>6886.309255280099</v>
          </cell>
          <cell r="BSN24">
            <v>6885.4686605334728</v>
          </cell>
          <cell r="BSO24">
            <v>6885.4157219784729</v>
          </cell>
          <cell r="BSP24">
            <v>6732.1770769986524</v>
          </cell>
          <cell r="BSQ24">
            <v>6885.4686605334728</v>
          </cell>
          <cell r="BSR24">
            <v>5118.3886512365098</v>
          </cell>
          <cell r="BSS24">
            <v>6369.6249887008817</v>
          </cell>
          <cell r="BST24">
            <v>6290.498209429742</v>
          </cell>
          <cell r="BSU24">
            <v>4148.2774122560313</v>
          </cell>
          <cell r="BSV24">
            <v>4792.4811953860681</v>
          </cell>
          <cell r="BSW24">
            <v>6885.3876240544359</v>
          </cell>
          <cell r="BSX24">
            <v>6885.3876240544359</v>
          </cell>
          <cell r="BSY24">
            <v>5438.5416917647035</v>
          </cell>
          <cell r="BSZ24">
            <v>6310.8341379676804</v>
          </cell>
          <cell r="BTA24">
            <v>6885.6652756163076</v>
          </cell>
          <cell r="BTB24">
            <v>6887.5008710347947</v>
          </cell>
          <cell r="BTC24">
            <v>6886.309255280099</v>
          </cell>
          <cell r="BTD24">
            <v>6885.4686605334728</v>
          </cell>
          <cell r="BTE24">
            <v>6885.4157219784729</v>
          </cell>
          <cell r="BTF24">
            <v>6467.2988896061888</v>
          </cell>
          <cell r="BTG24">
            <v>6885.331893583847</v>
          </cell>
          <cell r="BTH24">
            <v>5794.3636057897929</v>
          </cell>
          <cell r="BTI24">
            <v>6887.5008710347947</v>
          </cell>
          <cell r="BTJ24">
            <v>6885.3876240544359</v>
          </cell>
          <cell r="BTK24">
            <v>6885.4686605334728</v>
          </cell>
          <cell r="BTL24">
            <v>4254.0085119380255</v>
          </cell>
          <cell r="BTM24">
            <v>6885.6652756163076</v>
          </cell>
          <cell r="BTN24">
            <v>6567.2656722015245</v>
          </cell>
          <cell r="BTO24">
            <v>5190.0964734366889</v>
          </cell>
          <cell r="BTP24">
            <v>6885.4157219784729</v>
          </cell>
          <cell r="BTQ24">
            <v>3608.2203101902605</v>
          </cell>
          <cell r="BTR24">
            <v>6885.6652756163076</v>
          </cell>
          <cell r="BTS24">
            <v>6407.0885649356624</v>
          </cell>
          <cell r="BTT24">
            <v>3701.2688903459002</v>
          </cell>
          <cell r="BTU24">
            <v>5901.8948508056119</v>
          </cell>
          <cell r="BTV24">
            <v>6885.4157219784729</v>
          </cell>
          <cell r="BTW24">
            <v>5645.9484838916842</v>
          </cell>
          <cell r="BTX24">
            <v>6887.5008710347947</v>
          </cell>
          <cell r="BTY24">
            <v>5546.0773335640042</v>
          </cell>
          <cell r="BTZ24">
            <v>6005.5679600727872</v>
          </cell>
          <cell r="BUA24">
            <v>6747.0124866868764</v>
          </cell>
          <cell r="BUB24">
            <v>4258.3629644597686</v>
          </cell>
          <cell r="BUC24">
            <v>6587.015062488038</v>
          </cell>
          <cell r="BUD24">
            <v>6885.331893583847</v>
          </cell>
          <cell r="BUE24">
            <v>5712.0646305110322</v>
          </cell>
          <cell r="BUF24">
            <v>6885.6652756163076</v>
          </cell>
          <cell r="BUG24">
            <v>2664.8021095449558</v>
          </cell>
          <cell r="BUH24">
            <v>6885.4686605334728</v>
          </cell>
          <cell r="BUI24">
            <v>6885.6652756163076</v>
          </cell>
          <cell r="BUJ24">
            <v>6887.5008710347947</v>
          </cell>
          <cell r="BUK24">
            <v>6885.331893583847</v>
          </cell>
          <cell r="BUL24">
            <v>6886.309255280099</v>
          </cell>
          <cell r="BUM24">
            <v>6885.4686605334728</v>
          </cell>
          <cell r="BUN24">
            <v>6885.331893583847</v>
          </cell>
          <cell r="BUO24">
            <v>6885.4157219784729</v>
          </cell>
          <cell r="BUP24">
            <v>6997.5812247419026</v>
          </cell>
          <cell r="BUQ24">
            <v>5546.4056136451154</v>
          </cell>
          <cell r="BUR24">
            <v>6885.4686605334728</v>
          </cell>
          <cell r="BUS24">
            <v>6885.3876240544359</v>
          </cell>
          <cell r="BUT24">
            <v>6612.4610674071528</v>
          </cell>
          <cell r="BUU24">
            <v>4579.7789953464717</v>
          </cell>
          <cell r="BUV24">
            <v>4017.9971646760432</v>
          </cell>
          <cell r="BUW24">
            <v>6494.3681638666094</v>
          </cell>
          <cell r="BUX24">
            <v>6459.6242829816447</v>
          </cell>
          <cell r="BUY24">
            <v>3725.4001979076775</v>
          </cell>
          <cell r="BUZ24">
            <v>6885.4686605334728</v>
          </cell>
          <cell r="BVA24">
            <v>6887.5008710347947</v>
          </cell>
          <cell r="BVB24">
            <v>3090.4068260284585</v>
          </cell>
          <cell r="BVC24">
            <v>5718.4114623802834</v>
          </cell>
          <cell r="BVD24">
            <v>6629.5443504981276</v>
          </cell>
          <cell r="BVE24">
            <v>6191.733891535494</v>
          </cell>
          <cell r="BVF24">
            <v>4427.0155316416103</v>
          </cell>
          <cell r="BVG24">
            <v>5864.4499307656297</v>
          </cell>
          <cell r="BVH24">
            <v>6886.309255280099</v>
          </cell>
          <cell r="BVI24">
            <v>6885.6652756163076</v>
          </cell>
          <cell r="BVJ24">
            <v>6885.4686605334728</v>
          </cell>
          <cell r="BVK24">
            <v>6887.5008710347947</v>
          </cell>
          <cell r="BVL24">
            <v>6885.6652756163076</v>
          </cell>
          <cell r="BVM24">
            <v>5022.8119200113952</v>
          </cell>
          <cell r="BVN24">
            <v>5525.6044789911584</v>
          </cell>
          <cell r="BVO24">
            <v>6885.4157219784729</v>
          </cell>
          <cell r="BVP24">
            <v>6886.309255280099</v>
          </cell>
          <cell r="BVQ24">
            <v>6610.5019307788989</v>
          </cell>
          <cell r="BVR24">
            <v>6887.5008710347947</v>
          </cell>
          <cell r="BVS24">
            <v>6885.4157219784729</v>
          </cell>
          <cell r="BVT24">
            <v>3818.0101425810999</v>
          </cell>
          <cell r="BVU24">
            <v>6042.2506268911284</v>
          </cell>
          <cell r="BVV24">
            <v>6885.3876240544359</v>
          </cell>
          <cell r="BVW24">
            <v>5522.9405374749795</v>
          </cell>
          <cell r="BVX24">
            <v>6710.9609583567963</v>
          </cell>
          <cell r="BVY24">
            <v>6885.6652756163076</v>
          </cell>
          <cell r="BVZ24">
            <v>6887.5008710347947</v>
          </cell>
          <cell r="BWA24">
            <v>6886.309255280099</v>
          </cell>
          <cell r="BWB24">
            <v>6299.2556461875884</v>
          </cell>
          <cell r="BWC24">
            <v>6885.331893583847</v>
          </cell>
          <cell r="BWD24">
            <v>3706.5434157098071</v>
          </cell>
          <cell r="BWE24">
            <v>6885.4157219784729</v>
          </cell>
          <cell r="BWF24">
            <v>6887.5008710347947</v>
          </cell>
          <cell r="BWG24">
            <v>5876.1479882972571</v>
          </cell>
          <cell r="BWH24">
            <v>6885.331893583847</v>
          </cell>
          <cell r="BWI24">
            <v>4154.1154879227033</v>
          </cell>
          <cell r="BWJ24">
            <v>6885.3876240544359</v>
          </cell>
          <cell r="BWK24">
            <v>6885.331893583847</v>
          </cell>
          <cell r="BWL24">
            <v>6814.1817233146621</v>
          </cell>
          <cell r="BWM24">
            <v>6885.3876240544359</v>
          </cell>
          <cell r="BWN24">
            <v>2247.237092105539</v>
          </cell>
          <cell r="BWO24">
            <v>5140.3050426466079</v>
          </cell>
          <cell r="BWP24">
            <v>6930.7278613311955</v>
          </cell>
          <cell r="BWQ24">
            <v>6974.6195673892753</v>
          </cell>
          <cell r="BWR24">
            <v>5778.2388882674877</v>
          </cell>
          <cell r="BWS24">
            <v>5465.0299705977468</v>
          </cell>
          <cell r="BWT24">
            <v>2403.8425978134665</v>
          </cell>
          <cell r="BWU24">
            <v>4753.1042058491457</v>
          </cell>
          <cell r="BWV24">
            <v>3596.5371272738703</v>
          </cell>
          <cell r="BWW24">
            <v>6885.331893583847</v>
          </cell>
          <cell r="BWX24">
            <v>6885.6652756163076</v>
          </cell>
          <cell r="BWY24">
            <v>6885.331893583847</v>
          </cell>
          <cell r="BWZ24">
            <v>6885.6652756163076</v>
          </cell>
          <cell r="BXA24">
            <v>6885.4157219784729</v>
          </cell>
          <cell r="BXB24">
            <v>6885.3876240544359</v>
          </cell>
          <cell r="BXC24">
            <v>6886.309255280099</v>
          </cell>
          <cell r="BXD24">
            <v>3519.7298965757782</v>
          </cell>
          <cell r="BXE24">
            <v>6622.0741085059535</v>
          </cell>
          <cell r="BXF24">
            <v>5628.8975634986464</v>
          </cell>
          <cell r="BXG24">
            <v>5484.4843310774686</v>
          </cell>
          <cell r="BXH24">
            <v>4942.7829860909014</v>
          </cell>
          <cell r="BXI24">
            <v>6885.6652756163076</v>
          </cell>
          <cell r="BXJ24">
            <v>6491.9590726472425</v>
          </cell>
          <cell r="BXK24">
            <v>6086.3536886363772</v>
          </cell>
          <cell r="BXL24">
            <v>5746.4503546546384</v>
          </cell>
          <cell r="BXM24">
            <v>6885.4157219784729</v>
          </cell>
          <cell r="BXN24">
            <v>6885.6652756163076</v>
          </cell>
          <cell r="BXO24">
            <v>6886.309255280099</v>
          </cell>
          <cell r="BXP24">
            <v>5810.9108095698666</v>
          </cell>
          <cell r="BXQ24">
            <v>6885.331893583847</v>
          </cell>
          <cell r="BXR24">
            <v>6885.4157219784729</v>
          </cell>
          <cell r="BXS24">
            <v>4418.2831540965899</v>
          </cell>
          <cell r="BXT24">
            <v>6267.4954314730803</v>
          </cell>
          <cell r="BXU24">
            <v>6885.6652756163076</v>
          </cell>
          <cell r="BXV24">
            <v>6979.2235464430896</v>
          </cell>
          <cell r="BXW24">
            <v>6885.4686605334728</v>
          </cell>
          <cell r="BXX24">
            <v>4693.9052875397656</v>
          </cell>
          <cell r="BXY24">
            <v>6887.5008710347947</v>
          </cell>
          <cell r="BXZ24">
            <v>6946.7402154722777</v>
          </cell>
          <cell r="BYA24">
            <v>6562.1987290133447</v>
          </cell>
          <cell r="BYB24">
            <v>6886.309255280099</v>
          </cell>
          <cell r="BYC24">
            <v>6885.6652756163076</v>
          </cell>
          <cell r="BYE24">
            <v>3.6603251164819688</v>
          </cell>
          <cell r="BYF24">
            <v>3.7373809333235806</v>
          </cell>
          <cell r="BYG24">
            <v>3.6160602099292349</v>
          </cell>
          <cell r="BYH24">
            <v>3.5907333523434621</v>
          </cell>
          <cell r="BYI24">
            <v>3.6408803749687233</v>
          </cell>
          <cell r="BYJ24">
            <v>3.6007343873985573</v>
          </cell>
          <cell r="BYK24">
            <v>3.473685116282049</v>
          </cell>
          <cell r="BYL24">
            <v>3.6053199881463951</v>
          </cell>
          <cell r="BYM24">
            <v>3.7387253619735832</v>
          </cell>
          <cell r="BYN24">
            <v>3.5745347635231992</v>
          </cell>
          <cell r="BYO24">
            <v>3.8049870171869133</v>
          </cell>
          <cell r="BYP24">
            <v>3.7136346510057119</v>
          </cell>
          <cell r="BYQ24">
            <v>3.789253400127587</v>
          </cell>
          <cell r="BYR24">
            <v>3.5864238093826359</v>
          </cell>
          <cell r="BYS24">
            <v>3.6465897640015537</v>
          </cell>
          <cell r="BYT24">
            <v>3.6956875910551408</v>
          </cell>
          <cell r="BYU24">
            <v>3.6302593222257671</v>
          </cell>
          <cell r="BYV24">
            <v>3.5589133924765011</v>
          </cell>
          <cell r="BYW24">
            <v>3.5445911598679358</v>
          </cell>
          <cell r="BYX24">
            <v>3.7762026802560729</v>
          </cell>
          <cell r="BYY24">
            <v>3.6582314403020253</v>
          </cell>
          <cell r="BYZ24">
            <v>3.8744914216865429</v>
          </cell>
          <cell r="BZA24">
            <v>3.7471687989063858</v>
          </cell>
          <cell r="BZB24">
            <v>3.5934932329302631</v>
          </cell>
          <cell r="BZC24">
            <v>3.7587877138870356</v>
          </cell>
          <cell r="BZD24">
            <v>3.7280702585618051</v>
          </cell>
          <cell r="BZE24">
            <v>3.613178537189107</v>
          </cell>
          <cell r="BZF24">
            <v>3.4856387770625261</v>
          </cell>
          <cell r="BZG24">
            <v>3.7762652199291349</v>
          </cell>
          <cell r="BZH24">
            <v>3.7374878999053531</v>
          </cell>
          <cell r="BZI24">
            <v>3.8478455779909773</v>
          </cell>
          <cell r="BZJ24">
            <v>3.7208558000834988</v>
          </cell>
          <cell r="BZK24">
            <v>3.7200439630745445</v>
          </cell>
          <cell r="BZL24">
            <v>3.7378092313022515</v>
          </cell>
          <cell r="BZM24">
            <v>3.7866205247170335</v>
          </cell>
          <cell r="BZN24">
            <v>3.5033177979842716</v>
          </cell>
          <cell r="BZO24">
            <v>3.6452959381982444</v>
          </cell>
          <cell r="BZP24">
            <v>3.7167225037829401</v>
          </cell>
          <cell r="BZQ24">
            <v>3.6427226639096162</v>
          </cell>
          <cell r="BZR24">
            <v>3.8454877227434459</v>
          </cell>
          <cell r="BZS24">
            <v>3.8352109536400238</v>
          </cell>
          <cell r="BZT24">
            <v>3.4663073606908577</v>
          </cell>
          <cell r="BZU24">
            <v>3.5373215495993686</v>
          </cell>
          <cell r="BZV24">
            <v>3.7847531833825512</v>
          </cell>
          <cell r="BZW24">
            <v>3.5649787612464685</v>
          </cell>
          <cell r="BZX24">
            <v>3.7520741372606752</v>
          </cell>
          <cell r="BZY24">
            <v>3.6223518637387127</v>
          </cell>
          <cell r="BZZ24">
            <v>3.5959961812154164</v>
          </cell>
          <cell r="CAA24">
            <v>3.6639168892741827</v>
          </cell>
          <cell r="CAB24">
            <v>3.7105615905960696</v>
          </cell>
          <cell r="CAC24">
            <v>3.7142654931870256</v>
          </cell>
          <cell r="CAD24">
            <v>3.8680922534298263</v>
          </cell>
          <cell r="CAE24">
            <v>3.5418706259827957</v>
          </cell>
          <cell r="CAF24">
            <v>3.6756799426783857</v>
          </cell>
          <cell r="CAG24">
            <v>3.5203896843576024</v>
          </cell>
          <cell r="CAH24">
            <v>3.8101469801670991</v>
          </cell>
          <cell r="CAI24">
            <v>3.7235733290095672</v>
          </cell>
          <cell r="CAJ24">
            <v>3.7137715841682857</v>
          </cell>
          <cell r="CAK24">
            <v>3.5518411465916238</v>
          </cell>
          <cell r="CAL24">
            <v>3.809804057890239</v>
          </cell>
          <cell r="CAM24">
            <v>3.460728131211201</v>
          </cell>
          <cell r="CAN24">
            <v>3.7123533597001885</v>
          </cell>
          <cell r="CAO24">
            <v>3.8837170444851918</v>
          </cell>
          <cell r="CAP24">
            <v>3.8105300045358841</v>
          </cell>
          <cell r="CAQ24">
            <v>3.5054908648508576</v>
          </cell>
          <cell r="CAR24">
            <v>3.789382048900233</v>
          </cell>
          <cell r="CAS24">
            <v>3.7981302318480945</v>
          </cell>
          <cell r="CAT24">
            <v>3.5144967105876548</v>
          </cell>
          <cell r="CAU24">
            <v>3.5352574581545979</v>
          </cell>
          <cell r="CAV24">
            <v>3.428523270951283</v>
          </cell>
          <cell r="CAW24">
            <v>3.6924409070986761</v>
          </cell>
          <cell r="CAX24">
            <v>3.739647187125366</v>
          </cell>
          <cell r="CAY24">
            <v>3.9067283818821834</v>
          </cell>
          <cell r="CAZ24">
            <v>3.8680086126353248</v>
          </cell>
          <cell r="CBA24">
            <v>3.6553218430251069</v>
          </cell>
          <cell r="CBB24">
            <v>3.698875171949195</v>
          </cell>
          <cell r="CBC24">
            <v>3.6422290537265849</v>
          </cell>
          <cell r="CBD24">
            <v>3.8792537173482113</v>
          </cell>
          <cell r="CBE24">
            <v>3.725937600923845</v>
          </cell>
          <cell r="CBF24">
            <v>3.6902738335482499</v>
          </cell>
          <cell r="CBG24">
            <v>3.5968247862280318</v>
          </cell>
          <cell r="CBH24">
            <v>3.7451497154397599</v>
          </cell>
          <cell r="CBI24">
            <v>3.8377626370486899</v>
          </cell>
          <cell r="CBJ24">
            <v>3.6644650535760577</v>
          </cell>
          <cell r="CBK24">
            <v>3.7048472043661085</v>
          </cell>
          <cell r="CBL24">
            <v>3.6090295354118509</v>
          </cell>
          <cell r="CBM24">
            <v>3.6361304145810354</v>
          </cell>
          <cell r="CBN24">
            <v>3.5323716349185141</v>
          </cell>
          <cell r="CBO24">
            <v>3.8773890489331251</v>
          </cell>
          <cell r="CBP24">
            <v>3.7709696021391297</v>
          </cell>
          <cell r="CBQ24">
            <v>3.7504964673399401</v>
          </cell>
          <cell r="CBR24">
            <v>3.4770208532797415</v>
          </cell>
          <cell r="CBS24">
            <v>3.7754092382451949</v>
          </cell>
          <cell r="CBT24">
            <v>3.7664597396414932</v>
          </cell>
          <cell r="CBU24">
            <v>3.6624385490226623</v>
          </cell>
          <cell r="CBV24">
            <v>3.5328684658864073</v>
          </cell>
          <cell r="CBW24">
            <v>3.7880402101597066</v>
          </cell>
          <cell r="CBX24">
            <v>3.5034419476193017</v>
          </cell>
          <cell r="CBY24">
            <v>3.7142765501082522</v>
          </cell>
          <cell r="CBZ24">
            <v>3.6733832076343003</v>
          </cell>
          <cell r="CCA24">
            <v>3.6695993498892521</v>
          </cell>
          <cell r="CCB24">
            <v>3.5492960624715275</v>
          </cell>
          <cell r="CCC24">
            <v>3.5746028980648092</v>
          </cell>
          <cell r="CCD24">
            <v>3.4502365075341301</v>
          </cell>
          <cell r="CCE24">
            <v>3.4762644336927888</v>
          </cell>
          <cell r="CCF24">
            <v>3.4315009695658443</v>
          </cell>
          <cell r="CCG24">
            <v>3.6586637227568142</v>
          </cell>
          <cell r="CCH24">
            <v>3.7668135279167658</v>
          </cell>
          <cell r="CCI24">
            <v>3.6585845312939771</v>
          </cell>
          <cell r="CCJ24">
            <v>3.8366333037011007</v>
          </cell>
          <cell r="CCK24">
            <v>3.5854066058337888</v>
          </cell>
          <cell r="CCL24">
            <v>3.6186382655892042</v>
          </cell>
          <cell r="CCM24">
            <v>3.6633198487319332</v>
          </cell>
          <cell r="CCN24">
            <v>3.6881527972989656</v>
          </cell>
          <cell r="CCO24">
            <v>3.782829677536796</v>
          </cell>
          <cell r="CCP24">
            <v>3.7893200736946211</v>
          </cell>
          <cell r="CCQ24">
            <v>3.8688260528138194</v>
          </cell>
          <cell r="CCR24">
            <v>3.531672160136075</v>
          </cell>
          <cell r="CCS24">
            <v>3.5782927553774506</v>
          </cell>
          <cell r="CCT24">
            <v>3.5208862828977221</v>
          </cell>
          <cell r="CCU24">
            <v>3.7390792498607586</v>
          </cell>
          <cell r="CCV24">
            <v>3.417185975422226</v>
          </cell>
          <cell r="CCW24">
            <v>3.5719089605577539</v>
          </cell>
          <cell r="CCX24">
            <v>3.9387790512173435</v>
          </cell>
          <cell r="CCY24">
            <v>3.8929191671757386</v>
          </cell>
          <cell r="CCZ24">
            <v>3.6469196786240885</v>
          </cell>
          <cell r="CDA24">
            <v>3.6480901516875917</v>
          </cell>
          <cell r="CDB24">
            <v>3.5244514593118512</v>
          </cell>
          <cell r="CDC24">
            <v>3.6258330673186641</v>
          </cell>
          <cell r="CDD24">
            <v>3.7622227805539423</v>
          </cell>
          <cell r="CDE24">
            <v>3.732338993846394</v>
          </cell>
          <cell r="CDF24">
            <v>3.6030934960958665</v>
          </cell>
          <cell r="CDG24">
            <v>3.7497039550401556</v>
          </cell>
          <cell r="CDH24">
            <v>3.706221433577074</v>
          </cell>
          <cell r="CDI24">
            <v>3.5491743035221681</v>
          </cell>
          <cell r="CDJ24">
            <v>3.6796092005977576</v>
          </cell>
          <cell r="CDK24">
            <v>3.7737913085136885</v>
          </cell>
          <cell r="CDL24">
            <v>3.6067303598761438</v>
          </cell>
          <cell r="CDM24">
            <v>3.5881176101802139</v>
          </cell>
          <cell r="CDN24">
            <v>3.6309895438822464</v>
          </cell>
          <cell r="CDO24">
            <v>3.5496784061589759</v>
          </cell>
          <cell r="CDP24">
            <v>3.6277052066264708</v>
          </cell>
          <cell r="CDQ24">
            <v>3.801705950521951</v>
          </cell>
          <cell r="CDR24">
            <v>3.6333546624976996</v>
          </cell>
          <cell r="CDS24">
            <v>3.578466445332209</v>
          </cell>
          <cell r="CDT24">
            <v>3.699685996237136</v>
          </cell>
          <cell r="CDU24">
            <v>3.6642529134267643</v>
          </cell>
          <cell r="CDV24">
            <v>3.9122992854669523</v>
          </cell>
          <cell r="CDW24">
            <v>3.729589340081628</v>
          </cell>
          <cell r="CDX24">
            <v>3.8431303904584064</v>
          </cell>
          <cell r="CDY24">
            <v>3.6007208401797572</v>
          </cell>
          <cell r="CDZ24">
            <v>3.4843328318110256</v>
          </cell>
          <cell r="CEA24">
            <v>3.6049265543337534</v>
          </cell>
          <cell r="CEB24">
            <v>3.5018881015453527</v>
          </cell>
          <cell r="CEC24">
            <v>3.7243678833533616</v>
          </cell>
          <cell r="CED24">
            <v>3.531659708648208</v>
          </cell>
          <cell r="CEE24">
            <v>3.7120498422319326</v>
          </cell>
          <cell r="CEF24">
            <v>3.3674809640142738</v>
          </cell>
          <cell r="CEG24">
            <v>3.6139600589756</v>
          </cell>
          <cell r="CEH24">
            <v>3.7218868164828871</v>
          </cell>
          <cell r="CEI24">
            <v>3.8160181306293115</v>
          </cell>
          <cell r="CEJ24">
            <v>3.5879060012944035</v>
          </cell>
          <cell r="CEK24">
            <v>3.6070205957573411</v>
          </cell>
          <cell r="CEL24">
            <v>3.7498940145509638</v>
          </cell>
          <cell r="CEM24">
            <v>3.5836636631640939</v>
          </cell>
          <cell r="CEN24">
            <v>3.826618563708359</v>
          </cell>
          <cell r="CEO24">
            <v>3.6555849180607694</v>
          </cell>
          <cell r="CEP24">
            <v>3.7140373985312785</v>
          </cell>
          <cell r="CEQ24">
            <v>3.5918552147983309</v>
          </cell>
          <cell r="CER24">
            <v>3.6213154018886304</v>
          </cell>
          <cell r="CES24">
            <v>3.4958166896532736</v>
          </cell>
          <cell r="CET24">
            <v>3.7843579399536726</v>
          </cell>
          <cell r="CEU24">
            <v>3.7877184305092451</v>
          </cell>
          <cell r="CEV24">
            <v>3.759435390479946</v>
          </cell>
          <cell r="CEW24">
            <v>3.5725711140805587</v>
          </cell>
          <cell r="CEX24">
            <v>3.6894143488457232</v>
          </cell>
          <cell r="CEY24">
            <v>3.4834802203298012</v>
          </cell>
          <cell r="CEZ24">
            <v>3.5761201865703791</v>
          </cell>
          <cell r="CFA24">
            <v>3.6734290291096525</v>
          </cell>
          <cell r="CFB24">
            <v>3.7032707795941602</v>
          </cell>
          <cell r="CFC24">
            <v>3.8552785766833395</v>
          </cell>
          <cell r="CFD24">
            <v>3.8261802713354269</v>
          </cell>
          <cell r="CFE24">
            <v>3.5787775001011202</v>
          </cell>
          <cell r="CFF24">
            <v>3.8179479867338793</v>
          </cell>
          <cell r="CFG24">
            <v>3.6137780348249624</v>
          </cell>
          <cell r="CFH24">
            <v>3.6670363024226589</v>
          </cell>
          <cell r="CFI24">
            <v>3.6446594845463984</v>
          </cell>
          <cell r="CFJ24">
            <v>3.8622303087676437</v>
          </cell>
          <cell r="CFK24">
            <v>3.7347485227685739</v>
          </cell>
          <cell r="CFL24">
            <v>3.5374576858667188</v>
          </cell>
          <cell r="CFM24">
            <v>3.4857487818073389</v>
          </cell>
          <cell r="CFN24">
            <v>3.4526751729379201</v>
          </cell>
          <cell r="CFO24">
            <v>3.7519362577850233</v>
          </cell>
          <cell r="CFP24">
            <v>3.6120757670156345</v>
          </cell>
          <cell r="CFQ24">
            <v>3.7453771128121858</v>
          </cell>
          <cell r="CFR24">
            <v>3.587724541611216</v>
          </cell>
          <cell r="CFS24">
            <v>3.4065593444127051</v>
          </cell>
          <cell r="CFT24">
            <v>3.5348680752260084</v>
          </cell>
          <cell r="CFU24">
            <v>3.5841755687332983</v>
          </cell>
          <cell r="CFV24">
            <v>3.7709800779909224</v>
          </cell>
          <cell r="CFW24">
            <v>3.7880483949377317</v>
          </cell>
          <cell r="CFX24">
            <v>3.676443135874738</v>
          </cell>
          <cell r="CFY24">
            <v>3.5834373117166485</v>
          </cell>
          <cell r="CFZ24">
            <v>3.8717386467488182</v>
          </cell>
          <cell r="CGA24">
            <v>3.6466048053988978</v>
          </cell>
          <cell r="CGB24">
            <v>3.8397565519078398</v>
          </cell>
          <cell r="CGC24">
            <v>3.6461703314822449</v>
          </cell>
          <cell r="CGD24">
            <v>3.6155536501988212</v>
          </cell>
          <cell r="CGE24">
            <v>3.5504987101796801</v>
          </cell>
          <cell r="CGF24">
            <v>3.5626440242614121</v>
          </cell>
          <cell r="CGG24">
            <v>3.4578179030588974</v>
          </cell>
          <cell r="CGH24">
            <v>3.6965029310826818</v>
          </cell>
          <cell r="CGI24">
            <v>3.5592053881679835</v>
          </cell>
          <cell r="CGJ24">
            <v>3.8180926066149632</v>
          </cell>
          <cell r="CGK24">
            <v>3.7592356852165372</v>
          </cell>
          <cell r="CGL24">
            <v>3.7068029512644491</v>
          </cell>
          <cell r="CGM24">
            <v>3.8055404111136926</v>
          </cell>
          <cell r="CGN24">
            <v>3.4847483462621525</v>
          </cell>
          <cell r="CGO24">
            <v>3.8007823655598827</v>
          </cell>
          <cell r="CGP24">
            <v>3.590216598994981</v>
          </cell>
          <cell r="CGQ24">
            <v>3.5972960169368702</v>
          </cell>
          <cell r="CGR24">
            <v>3.7950598111538802</v>
          </cell>
          <cell r="CGS24">
            <v>3.6891918822624921</v>
          </cell>
          <cell r="CGT24">
            <v>3.627949919868025</v>
          </cell>
          <cell r="CGU24">
            <v>3.5893366938523519</v>
          </cell>
          <cell r="CGV24">
            <v>3.7378296019364026</v>
          </cell>
          <cell r="CGW24">
            <v>3.7849139403919114</v>
          </cell>
          <cell r="CGX24">
            <v>3.6456985363059573</v>
          </cell>
          <cell r="CGY24">
            <v>3.6980485923786053</v>
          </cell>
          <cell r="CGZ24">
            <v>3.7574658141290809</v>
          </cell>
          <cell r="CHA24">
            <v>3.5745762352787893</v>
          </cell>
          <cell r="CHB24">
            <v>3.7089322553016775</v>
          </cell>
          <cell r="CHC24">
            <v>3.7309321251352321</v>
          </cell>
          <cell r="CHD24">
            <v>3.5489656829934462</v>
          </cell>
          <cell r="CHE24">
            <v>3.5427979795951918</v>
          </cell>
          <cell r="CHF24">
            <v>3.6740311332569684</v>
          </cell>
          <cell r="CHG24">
            <v>3.5450869947167991</v>
          </cell>
          <cell r="CHH24">
            <v>3.7778519545330376</v>
          </cell>
          <cell r="CHI24">
            <v>3.4452230072552328</v>
          </cell>
          <cell r="CHJ24">
            <v>3.7674545969201145</v>
          </cell>
          <cell r="CHK24">
            <v>3.4632092976935778</v>
          </cell>
          <cell r="CHL24">
            <v>3.7820569049957768</v>
          </cell>
          <cell r="CHM24">
            <v>3.5067881438668027</v>
          </cell>
          <cell r="CHN24">
            <v>3.8586765379164012</v>
          </cell>
          <cell r="CHO24">
            <v>3.7485335815885557</v>
          </cell>
          <cell r="CHP24">
            <v>3.4806166437520405</v>
          </cell>
          <cell r="CHQ24">
            <v>3.6596504118593942</v>
          </cell>
          <cell r="CHR24">
            <v>3.4902335089014671</v>
          </cell>
          <cell r="CHS24">
            <v>3.6389387065526648</v>
          </cell>
          <cell r="CHT24">
            <v>3.7340626782148538</v>
          </cell>
          <cell r="CHU24">
            <v>3.7483530184124945</v>
          </cell>
          <cell r="CHV24">
            <v>3.7326048414133548</v>
          </cell>
          <cell r="CHW24">
            <v>3.7950084446159313</v>
          </cell>
          <cell r="CHX24">
            <v>3.4927236404551087</v>
          </cell>
          <cell r="CHY24">
            <v>3.508086950265259</v>
          </cell>
          <cell r="CHZ24">
            <v>3.8472619103466958</v>
          </cell>
          <cell r="CIA24">
            <v>3.7123693474106103</v>
          </cell>
          <cell r="CIB24">
            <v>3.7018784542208278</v>
          </cell>
          <cell r="CIC24">
            <v>3.6891778867901293</v>
          </cell>
          <cell r="CID24">
            <v>3.7046986664168422</v>
          </cell>
          <cell r="CIE24">
            <v>3.8524491005803521</v>
          </cell>
          <cell r="CIF24">
            <v>3.7111827538208146</v>
          </cell>
          <cell r="CIG24">
            <v>3.7076446386403177</v>
          </cell>
          <cell r="CIH24">
            <v>3.7418912108708127</v>
          </cell>
          <cell r="CII24">
            <v>3.5657392649214414</v>
          </cell>
          <cell r="CIJ24">
            <v>3.8142621138973554</v>
          </cell>
          <cell r="CIK24">
            <v>3.6493495781804199</v>
          </cell>
          <cell r="CIL24">
            <v>3.6416141162457736</v>
          </cell>
          <cell r="CIM24">
            <v>3.5548457404199789</v>
          </cell>
          <cell r="CIN24">
            <v>3.7860489350159847</v>
          </cell>
          <cell r="CIO24">
            <v>3.6749357089475594</v>
          </cell>
          <cell r="CIP24">
            <v>3.6656640488477685</v>
          </cell>
          <cell r="CIQ24">
            <v>3.7394698779381348</v>
          </cell>
          <cell r="CIR24">
            <v>3.7409367130148659</v>
          </cell>
          <cell r="CIS24">
            <v>3.6296690884968847</v>
          </cell>
          <cell r="CIT24">
            <v>3.7694065917701112</v>
          </cell>
          <cell r="CIU24">
            <v>3.6882208820346243</v>
          </cell>
          <cell r="CIV24">
            <v>3.6723277033087731</v>
          </cell>
          <cell r="CIW24">
            <v>3.7232388986474327</v>
          </cell>
          <cell r="CIX24">
            <v>3.7275603618326434</v>
          </cell>
          <cell r="CIY24">
            <v>3.6685918418989578</v>
          </cell>
          <cell r="CIZ24">
            <v>3.7979197020912325</v>
          </cell>
          <cell r="CJA24">
            <v>3.5611045223014868</v>
          </cell>
          <cell r="CJB24">
            <v>3.6318925921903258</v>
          </cell>
          <cell r="CJC24">
            <v>3.5380369290823106</v>
          </cell>
          <cell r="CJD24">
            <v>3.5931759690194021</v>
          </cell>
          <cell r="CJE24">
            <v>3.7723516342824923</v>
          </cell>
          <cell r="CJF24">
            <v>3.5663445068436999</v>
          </cell>
          <cell r="CJG24">
            <v>3.4416785169129471</v>
          </cell>
          <cell r="CJH24">
            <v>3.4990410605434801</v>
          </cell>
          <cell r="CJI24">
            <v>3.7721445909422329</v>
          </cell>
          <cell r="CJJ24">
            <v>3.8845720466520866</v>
          </cell>
          <cell r="CJK24">
            <v>3.8943593726704178</v>
          </cell>
          <cell r="CJL24">
            <v>3.528575524909404</v>
          </cell>
          <cell r="CJM24">
            <v>3.5776025777059526</v>
          </cell>
          <cell r="CJN24">
            <v>3.6227857399839478</v>
          </cell>
          <cell r="CJO24">
            <v>3.6333447345113732</v>
          </cell>
          <cell r="CJP24">
            <v>3.7800229461516452</v>
          </cell>
          <cell r="CJQ24">
            <v>3.5802242633794092</v>
          </cell>
          <cell r="CJR24">
            <v>3.5213191298199606</v>
          </cell>
          <cell r="CJS24">
            <v>3.7050377287324632</v>
          </cell>
          <cell r="CJT24">
            <v>3.7248816317427704</v>
          </cell>
          <cell r="CJU24">
            <v>3.6191329050952326</v>
          </cell>
          <cell r="CJV24">
            <v>3.6863738449263583</v>
          </cell>
          <cell r="CJW24">
            <v>3.8662215335916366</v>
          </cell>
          <cell r="CJX24">
            <v>3.4097892603655087</v>
          </cell>
          <cell r="CJY24">
            <v>3.7294108023475934</v>
          </cell>
          <cell r="CJZ24">
            <v>3.6818676348651627</v>
          </cell>
          <cell r="CKA24">
            <v>3.692685570534278</v>
          </cell>
          <cell r="CKB24">
            <v>3.8255704223626577</v>
          </cell>
          <cell r="CKC24">
            <v>3.6856072981292738</v>
          </cell>
          <cell r="CKD24">
            <v>3.6921328572888363</v>
          </cell>
          <cell r="CKE24">
            <v>3.7113959730990564</v>
          </cell>
          <cell r="CKF24">
            <v>3.6790134052042944</v>
          </cell>
          <cell r="CKG24">
            <v>3.5772992262575349</v>
          </cell>
          <cell r="CKH24">
            <v>3.7391630898790655</v>
          </cell>
          <cell r="CKI24">
            <v>3.8159501704085308</v>
          </cell>
          <cell r="CKJ24">
            <v>3.6904775896957118</v>
          </cell>
          <cell r="CKK24">
            <v>3.4923737038400833</v>
          </cell>
          <cell r="CKL24">
            <v>3.68181625172523</v>
          </cell>
          <cell r="CKM24">
            <v>3.6678386430968666</v>
          </cell>
          <cell r="CKN24">
            <v>3.5927178538777844</v>
          </cell>
          <cell r="CKO24">
            <v>3.6647549242136104</v>
          </cell>
          <cell r="CKP24">
            <v>3.8559865184775286</v>
          </cell>
          <cell r="CKQ24">
            <v>3.5905296792059191</v>
          </cell>
          <cell r="CKR24">
            <v>3.6151884729626462</v>
          </cell>
          <cell r="CKS24">
            <v>3.9072780237606182</v>
          </cell>
          <cell r="CKT24">
            <v>3.4060645056828709</v>
          </cell>
          <cell r="CKU24">
            <v>3.6680054598303222</v>
          </cell>
          <cell r="CKV24">
            <v>3.6537427951397148</v>
          </cell>
          <cell r="CKW24">
            <v>3.5697800549681378</v>
          </cell>
          <cell r="CKX24">
            <v>3.6303572739303243</v>
          </cell>
          <cell r="CKY24">
            <v>3.6039312986075203</v>
          </cell>
          <cell r="CKZ24">
            <v>3.7228178225317246</v>
          </cell>
          <cell r="CLA24">
            <v>3.7212857084546007</v>
          </cell>
          <cell r="CLB24">
            <v>3.782264811639195</v>
          </cell>
          <cell r="CLC24">
            <v>3.4830561060510536</v>
          </cell>
          <cell r="CLD24">
            <v>3.6897632395357673</v>
          </cell>
          <cell r="CLE24">
            <v>3.7857686603250809</v>
          </cell>
          <cell r="CLF24">
            <v>3.6170216308124363</v>
          </cell>
          <cell r="CLG24">
            <v>3.7660265440775946</v>
          </cell>
          <cell r="CLH24">
            <v>3.7399167369347199</v>
          </cell>
          <cell r="CLI24">
            <v>3.8915535792973537</v>
          </cell>
          <cell r="CLJ24">
            <v>3.7288435291623387</v>
          </cell>
          <cell r="CLK24">
            <v>3.5882599555895145</v>
          </cell>
          <cell r="CLL24">
            <v>3.7784689008538908</v>
          </cell>
          <cell r="CLM24">
            <v>3.7185182573631761</v>
          </cell>
          <cell r="CLN24">
            <v>3.7029668470763091</v>
          </cell>
          <cell r="CLO24">
            <v>3.7665812163571277</v>
          </cell>
          <cell r="CLP24">
            <v>3.5971342804104642</v>
          </cell>
          <cell r="CLQ24">
            <v>3.5432973340646261</v>
          </cell>
          <cell r="CLR24">
            <v>3.6589691992591606</v>
          </cell>
          <cell r="CLS24">
            <v>3.8855750721067488</v>
          </cell>
          <cell r="CLT24">
            <v>3.7973196565899099</v>
          </cell>
          <cell r="CLU24">
            <v>3.6569439564565362</v>
          </cell>
          <cell r="CLV24">
            <v>3.6691761321176313</v>
          </cell>
          <cell r="CLW24">
            <v>3.6393411054365719</v>
          </cell>
          <cell r="CLX24">
            <v>3.7014574279110715</v>
          </cell>
          <cell r="CLY24">
            <v>3.5999055831621356</v>
          </cell>
          <cell r="CLZ24">
            <v>3.5903706986088282</v>
          </cell>
          <cell r="CMA24">
            <v>3.5706607238020234</v>
          </cell>
          <cell r="CMB24">
            <v>3.6527930952570924</v>
          </cell>
          <cell r="CMC24">
            <v>3.6248390069352663</v>
          </cell>
          <cell r="CMD24">
            <v>3.5987297310558737</v>
          </cell>
          <cell r="CME24">
            <v>3.668194025162586</v>
          </cell>
          <cell r="CMF24">
            <v>3.6516037291359984</v>
          </cell>
          <cell r="CMG24">
            <v>3.7215966802135929</v>
          </cell>
          <cell r="CMH24">
            <v>3.590538345441475</v>
          </cell>
          <cell r="CMI24">
            <v>3.5622102476280793</v>
          </cell>
          <cell r="CMJ24">
            <v>3.5141034759988186</v>
          </cell>
          <cell r="CMK24">
            <v>3.7285716882792177</v>
          </cell>
          <cell r="CML24">
            <v>3.6271539875595731</v>
          </cell>
          <cell r="CMM24">
            <v>3.6370100540919239</v>
          </cell>
          <cell r="CMN24">
            <v>3.7270562757978198</v>
          </cell>
          <cell r="CMO24">
            <v>3.5669746849456612</v>
          </cell>
          <cell r="CMP24">
            <v>3.5763536436669012</v>
          </cell>
          <cell r="CMQ24">
            <v>3.5749185017772884</v>
          </cell>
          <cell r="CMR24">
            <v>3.5654750277469116</v>
          </cell>
          <cell r="CMS24">
            <v>3.7479054289286209</v>
          </cell>
          <cell r="CMT24">
            <v>3.7610578691550196</v>
          </cell>
          <cell r="CMU24">
            <v>3.6049762274693524</v>
          </cell>
          <cell r="CMV24">
            <v>3.6382319933052791</v>
          </cell>
          <cell r="CMW24">
            <v>3.6196039697842322</v>
          </cell>
          <cell r="CMX24">
            <v>3.5097438282508144</v>
          </cell>
          <cell r="CMY24">
            <v>3.4060611852861062</v>
          </cell>
          <cell r="CMZ24">
            <v>3.5732472796777102</v>
          </cell>
          <cell r="CNA24">
            <v>3.6227996856503597</v>
          </cell>
          <cell r="CNB24">
            <v>3.8434037089180877</v>
          </cell>
          <cell r="CNC24">
            <v>3.6528060116005068</v>
          </cell>
          <cell r="CND24">
            <v>3.6904531017695725</v>
          </cell>
          <cell r="CNE24">
            <v>3.6207626554392207</v>
          </cell>
          <cell r="CNF24">
            <v>3.7796733747802644</v>
          </cell>
          <cell r="CNG24">
            <v>3.7131326734228334</v>
          </cell>
          <cell r="CNH24">
            <v>3.6104141740666735</v>
          </cell>
          <cell r="CNI24">
            <v>3.5549549814735357</v>
          </cell>
          <cell r="CNJ24">
            <v>3.828312812759501</v>
          </cell>
          <cell r="CNK24">
            <v>3.5470489507570901</v>
          </cell>
          <cell r="CNL24">
            <v>3.5664397358229101</v>
          </cell>
          <cell r="CNM24">
            <v>3.6321386335905856</v>
          </cell>
          <cell r="CNN24">
            <v>3.547485682543543</v>
          </cell>
          <cell r="CNO24">
            <v>3.726008408384851</v>
          </cell>
          <cell r="CNP24">
            <v>3.5817661892289729</v>
          </cell>
          <cell r="CNQ24">
            <v>3.762509280988779</v>
          </cell>
          <cell r="CNR24">
            <v>3.5635790147863671</v>
          </cell>
          <cell r="CNS24">
            <v>3.6025083425740334</v>
          </cell>
          <cell r="CNT24">
            <v>3.7654137482526964</v>
          </cell>
          <cell r="CNU24">
            <v>3.6953000177427877</v>
          </cell>
          <cell r="CNV24">
            <v>3.6548359361625695</v>
          </cell>
          <cell r="CNW24">
            <v>3.8712945685845233</v>
          </cell>
          <cell r="CNX24">
            <v>3.6969259164265291</v>
          </cell>
          <cell r="CNY24">
            <v>3.8198885013120618</v>
          </cell>
          <cell r="CNZ24">
            <v>3.5741500955580157</v>
          </cell>
          <cell r="COA24">
            <v>3.603240490060637</v>
          </cell>
          <cell r="COB24">
            <v>3.6423702037930497</v>
          </cell>
          <cell r="COC24">
            <v>3.7741730877336872</v>
          </cell>
          <cell r="COD24">
            <v>3.7879077263287977</v>
          </cell>
          <cell r="COE24">
            <v>3.8157216191982291</v>
          </cell>
          <cell r="COF24">
            <v>3.7523788666737499</v>
          </cell>
          <cell r="COG24">
            <v>3.5967735857099212</v>
          </cell>
          <cell r="COH24">
            <v>3.7537377722536465</v>
          </cell>
          <cell r="COI24">
            <v>3.5396541283265281</v>
          </cell>
          <cell r="COJ24">
            <v>3.7789332417394421</v>
          </cell>
          <cell r="COK24">
            <v>3.7220293113100418</v>
          </cell>
          <cell r="COL24">
            <v>3.5264592036235261</v>
          </cell>
          <cell r="COM24">
            <v>3.7525275872448378</v>
          </cell>
          <cell r="CON24">
            <v>3.6417097436725951</v>
          </cell>
          <cell r="COO24">
            <v>3.7605817906669059</v>
          </cell>
          <cell r="COP24">
            <v>3.6224358365728904</v>
          </cell>
          <cell r="COQ24">
            <v>3.683760294224975</v>
          </cell>
          <cell r="COR24">
            <v>3.6774394707299196</v>
          </cell>
          <cell r="COS24">
            <v>3.8267442822308602</v>
          </cell>
          <cell r="COT24">
            <v>3.7451914528270911</v>
          </cell>
          <cell r="COU24">
            <v>3.7040574147916714</v>
          </cell>
          <cell r="COV24">
            <v>3.8313069888430058</v>
          </cell>
          <cell r="COW24">
            <v>3.7110990466183784</v>
          </cell>
          <cell r="COX24">
            <v>3.7150923881953077</v>
          </cell>
          <cell r="COY24">
            <v>3.579118405236946</v>
          </cell>
          <cell r="COZ24">
            <v>3.8717756525707601</v>
          </cell>
          <cell r="CPA24">
            <v>3.5322574464737784</v>
          </cell>
          <cell r="CPB24">
            <v>3.5358817591542855</v>
          </cell>
          <cell r="CPC24">
            <v>3.7195851008436551</v>
          </cell>
          <cell r="CPD24">
            <v>3.9673993273440438</v>
          </cell>
          <cell r="CPE24">
            <v>3.7635178349040546</v>
          </cell>
          <cell r="CPF24">
            <v>3.5767772930901014</v>
          </cell>
          <cell r="CPG24">
            <v>3.3711631512103888</v>
          </cell>
          <cell r="CPH24">
            <v>3.7958834189693653</v>
          </cell>
          <cell r="CPI24">
            <v>3.7534728211938115</v>
          </cell>
          <cell r="CPJ24">
            <v>3.6057336763793022</v>
          </cell>
          <cell r="CPK24">
            <v>3.7438160946812258</v>
          </cell>
          <cell r="CPL24">
            <v>3.675872442680816</v>
          </cell>
          <cell r="CPM24">
            <v>3.56595824508807</v>
          </cell>
          <cell r="CPN24">
            <v>3.7588223290233067</v>
          </cell>
          <cell r="CPO24">
            <v>3.699435754534969</v>
          </cell>
          <cell r="CPP24">
            <v>3.7085385558572939</v>
          </cell>
          <cell r="CPQ24">
            <v>3.7300927952410663</v>
          </cell>
          <cell r="CPR24">
            <v>3.6576069068745642</v>
          </cell>
          <cell r="CPS24">
            <v>3.7519915755951221</v>
          </cell>
          <cell r="CPT24">
            <v>3.638532688436285</v>
          </cell>
          <cell r="CPU24">
            <v>3.6771228542964276</v>
          </cell>
          <cell r="CPV24">
            <v>3.6826983151257564</v>
          </cell>
          <cell r="CPW24">
            <v>3.7614008661408067</v>
          </cell>
          <cell r="CPX24">
            <v>3.6642885744880167</v>
          </cell>
          <cell r="CPY24">
            <v>3.695727751254009</v>
          </cell>
          <cell r="CPZ24">
            <v>3.5774785940907612</v>
          </cell>
          <cell r="CQA24">
            <v>3.7349199548535323</v>
          </cell>
          <cell r="CQB24">
            <v>3.6320066146152232</v>
          </cell>
          <cell r="CQC24">
            <v>3.5314721394349733</v>
          </cell>
          <cell r="CQD24">
            <v>3.849536564752297</v>
          </cell>
          <cell r="CQE24">
            <v>3.698855415588445</v>
          </cell>
          <cell r="CQF24">
            <v>3.6247478288401092</v>
          </cell>
          <cell r="CQG24">
            <v>3.7036811474303022</v>
          </cell>
          <cell r="CQH24">
            <v>3.5954697655123504</v>
          </cell>
          <cell r="CQI24">
            <v>3.6621222148228951</v>
          </cell>
          <cell r="CQJ24">
            <v>3.7717365971897783</v>
          </cell>
          <cell r="CQK24">
            <v>3.7003627595057051</v>
          </cell>
          <cell r="CQL24">
            <v>3.8677147824246298</v>
          </cell>
          <cell r="CQM24">
            <v>3.6628556904682039</v>
          </cell>
          <cell r="CQN24">
            <v>3.5830409891588211</v>
          </cell>
          <cell r="CQO24">
            <v>3.7701873830693162</v>
          </cell>
          <cell r="CQP24">
            <v>3.6954919532777679</v>
          </cell>
          <cell r="CQQ24">
            <v>3.8033553908187536</v>
          </cell>
          <cell r="CQR24">
            <v>3.5371036983676407</v>
          </cell>
          <cell r="CQS24">
            <v>3.5690929320616633</v>
          </cell>
          <cell r="CQT24">
            <v>3.4339240623088076</v>
          </cell>
          <cell r="CQU24">
            <v>3.6749961069647084</v>
          </cell>
          <cell r="CQV24">
            <v>3.5565120483323458</v>
          </cell>
          <cell r="CQW24">
            <v>3.5862197045935136</v>
          </cell>
          <cell r="CQX24">
            <v>3.5439061620153907</v>
          </cell>
          <cell r="CQY24">
            <v>3.6991934485810694</v>
          </cell>
          <cell r="CQZ24">
            <v>3.6238953169707879</v>
          </cell>
          <cell r="CRA24">
            <v>3.7438210088684376</v>
          </cell>
          <cell r="CRB24">
            <v>3.7656552407093886</v>
          </cell>
          <cell r="CRC24">
            <v>3.6496542577875428</v>
          </cell>
          <cell r="CRD24">
            <v>3.7788028331565111</v>
          </cell>
          <cell r="CRE24">
            <v>3.8201274951701891</v>
          </cell>
          <cell r="CRF24">
            <v>3.6266477266648685</v>
          </cell>
          <cell r="CRG24">
            <v>3.4922607439421505</v>
          </cell>
          <cell r="CRH24">
            <v>3.771225405505878</v>
          </cell>
          <cell r="CRI24">
            <v>3.5802696532031821</v>
          </cell>
          <cell r="CRJ24">
            <v>-0.10827905778068687</v>
          </cell>
          <cell r="DKP24">
            <v>-0.12418632272848951</v>
          </cell>
          <cell r="DKQ24">
            <v>-0.1257848692357105</v>
          </cell>
          <cell r="DKR24">
            <v>-0.12260628058124785</v>
          </cell>
          <cell r="DKS24">
            <v>-0.1242637323680057</v>
          </cell>
          <cell r="DKT24">
            <v>-0.11889612999896476</v>
          </cell>
          <cell r="DKU24">
            <v>-0.12511666239868599</v>
          </cell>
          <cell r="DKV24">
            <v>-0.11935561303766135</v>
          </cell>
          <cell r="DKW24">
            <v>-0.11937109797982169</v>
          </cell>
          <cell r="DKX24">
            <v>-0.1166222715952404</v>
          </cell>
          <cell r="DKY24">
            <v>-0.12847904647772787</v>
          </cell>
          <cell r="DKZ24">
            <v>-0.11768553233208522</v>
          </cell>
          <cell r="DLA24">
            <v>-0.13075608837185371</v>
          </cell>
          <cell r="DLB24">
            <v>-0.12224906755356441</v>
          </cell>
          <cell r="DLC24">
            <v>-0.12763339908903157</v>
          </cell>
          <cell r="DLD24">
            <v>-0.11416521368194581</v>
          </cell>
          <cell r="DLE24">
            <v>-0.1253128621159397</v>
          </cell>
          <cell r="DLF24">
            <v>-0.12048704291745339</v>
          </cell>
          <cell r="DLG24">
            <v>-0.12172677910556017</v>
          </cell>
          <cell r="DLH24">
            <v>-0.11498397244415177</v>
          </cell>
          <cell r="DLI24">
            <v>-0.11916452049412493</v>
          </cell>
          <cell r="DLJ24">
            <v>-0.12334189749652051</v>
          </cell>
          <cell r="DLK24">
            <v>-0.12298048141781061</v>
          </cell>
          <cell r="DLL24">
            <v>-0.13314456539317759</v>
          </cell>
          <cell r="DLM24">
            <v>-0.12876920010525955</v>
          </cell>
          <cell r="DLN24">
            <v>-0.12082269382933036</v>
          </cell>
          <cell r="DLO24">
            <v>-0.12413632127846262</v>
          </cell>
          <cell r="DLP24">
            <v>-0.12390315079819451</v>
          </cell>
          <cell r="DLQ24">
            <v>-0.12416470541896095</v>
          </cell>
          <cell r="DLR24">
            <v>-0.11424657915922573</v>
          </cell>
          <cell r="DLS24">
            <v>-0.12871111185010869</v>
          </cell>
          <cell r="DLT24">
            <v>-0.12288133657672728</v>
          </cell>
          <cell r="DLU24">
            <v>-0.13222889701447813</v>
          </cell>
          <cell r="DLV24">
            <v>-0.12786496974024833</v>
          </cell>
          <cell r="DLW24">
            <v>-0.12391242613445656</v>
          </cell>
          <cell r="DLX24">
            <v>-0.12548404980578937</v>
          </cell>
          <cell r="DLY24">
            <v>-0.13012493491413493</v>
          </cell>
          <cell r="DLZ24">
            <v>-0.11624494379304381</v>
          </cell>
          <cell r="DMA24">
            <v>-0.12076378493586862</v>
          </cell>
          <cell r="DMB24">
            <v>-0.12324022897952713</v>
          </cell>
          <cell r="DMC24">
            <v>-0.11982062739031892</v>
          </cell>
          <cell r="DMD24">
            <v>-0.13214787073824602</v>
          </cell>
          <cell r="DME24">
            <v>-0.13179471575427509</v>
          </cell>
          <cell r="DMF24">
            <v>-0.11911756585009028</v>
          </cell>
          <cell r="DMG24">
            <v>-0.11505906055477541</v>
          </cell>
          <cell r="DMH24">
            <v>-0.12218732085145607</v>
          </cell>
          <cell r="DMI24">
            <v>-0.12010609108652442</v>
          </cell>
          <cell r="DMJ24">
            <v>-0.12893776910495655</v>
          </cell>
          <cell r="DMK24">
            <v>-0.12309564773492808</v>
          </cell>
          <cell r="DML24">
            <v>-0.12320854392609079</v>
          </cell>
          <cell r="DMM24">
            <v>-0.12065679459578715</v>
          </cell>
          <cell r="DMN24">
            <v>-0.12016341816083211</v>
          </cell>
          <cell r="DMO24">
            <v>-0.12408503939328458</v>
          </cell>
          <cell r="DMP24">
            <v>-0.13292466182811885</v>
          </cell>
          <cell r="DMQ24">
            <v>-0.12171425197531213</v>
          </cell>
          <cell r="DMR24">
            <v>-0.12631252859486319</v>
          </cell>
          <cell r="DMS24">
            <v>-0.12097607234716427</v>
          </cell>
          <cell r="DMT24">
            <v>-0.12559239776639589</v>
          </cell>
          <cell r="DMU24">
            <v>-0.12332022072958335</v>
          </cell>
          <cell r="DMV24">
            <v>-0.12388392573820081</v>
          </cell>
          <cell r="DMW24">
            <v>-0.12016318310376371</v>
          </cell>
          <cell r="DMX24">
            <v>-0.1282732545820732</v>
          </cell>
          <cell r="DMY24">
            <v>-0.11377727240015753</v>
          </cell>
          <cell r="DMZ24">
            <v>-0.1219948632258254</v>
          </cell>
          <cell r="DNA24">
            <v>-0.12664338779866818</v>
          </cell>
          <cell r="DNB24">
            <v>-0.13090251480290138</v>
          </cell>
          <cell r="DNC24">
            <v>-0.12046408338340155</v>
          </cell>
          <cell r="DND24">
            <v>-0.12373466964450068</v>
          </cell>
          <cell r="DNE24">
            <v>-0.1240054876477934</v>
          </cell>
          <cell r="DNF24">
            <v>-0.11458438957418678</v>
          </cell>
          <cell r="DNG24">
            <v>-0.11618630372582008</v>
          </cell>
          <cell r="DNH24">
            <v>-0.1164881657004728</v>
          </cell>
          <cell r="DNI24">
            <v>-0.12688850904763152</v>
          </cell>
          <cell r="DNJ24">
            <v>-0.12354358216378757</v>
          </cell>
          <cell r="DNK24">
            <v>-0.13425236912473867</v>
          </cell>
          <cell r="DNL24">
            <v>-0.13292178756256473</v>
          </cell>
          <cell r="DNM24">
            <v>-0.12561293475516722</v>
          </cell>
          <cell r="DNN24">
            <v>-0.12579369777604923</v>
          </cell>
          <cell r="DNO24">
            <v>-0.12516300893234081</v>
          </cell>
          <cell r="DNP24">
            <v>-0.13330821881684954</v>
          </cell>
          <cell r="DNQ24">
            <v>-0.12624225068380052</v>
          </cell>
          <cell r="DNR24">
            <v>-0.12681403886957626</v>
          </cell>
          <cell r="DNS24">
            <v>-0.1194954933859444</v>
          </cell>
          <cell r="DNT24">
            <v>-0.12455591605922635</v>
          </cell>
          <cell r="DNU24">
            <v>-0.1318824028185866</v>
          </cell>
          <cell r="DNV24">
            <v>-0.1227865614821657</v>
          </cell>
          <cell r="DNW24">
            <v>-0.12179949240919252</v>
          </cell>
          <cell r="DNX24">
            <v>-0.12329959400037689</v>
          </cell>
          <cell r="DNY24">
            <v>-0.12495343286927896</v>
          </cell>
          <cell r="DNZ24">
            <v>-0.12045801948709836</v>
          </cell>
          <cell r="DOA24">
            <v>-0.13324414060923256</v>
          </cell>
          <cell r="DOB24">
            <v>-0.12568819400697562</v>
          </cell>
          <cell r="DOC24">
            <v>-0.12813549369925875</v>
          </cell>
          <cell r="DOD24">
            <v>-0.11307052136971062</v>
          </cell>
          <cell r="DOE24">
            <v>-0.12443342135827355</v>
          </cell>
          <cell r="DOF24">
            <v>-0.12943212167112622</v>
          </cell>
          <cell r="DOG24">
            <v>-0.12430927844463681</v>
          </cell>
          <cell r="DOH24">
            <v>-0.11944336286003408</v>
          </cell>
          <cell r="DOI24">
            <v>-0.12609130665446827</v>
          </cell>
          <cell r="DOJ24">
            <v>-0.12039367357611815</v>
          </cell>
          <cell r="DOK24">
            <v>-0.12763887777533542</v>
          </cell>
          <cell r="DOL24">
            <v>-0.12623360267763017</v>
          </cell>
          <cell r="DOM24">
            <v>-0.12610357268397626</v>
          </cell>
          <cell r="DON24">
            <v>-0.12152074882296052</v>
          </cell>
          <cell r="DOO24">
            <v>-0.12074605375009115</v>
          </cell>
          <cell r="DOP24">
            <v>-0.11804410077017757</v>
          </cell>
          <cell r="DOQ24">
            <v>-0.11395175438391066</v>
          </cell>
          <cell r="DOR24">
            <v>-0.11792146517135202</v>
          </cell>
          <cell r="DOS24">
            <v>-0.12170914775547469</v>
          </cell>
          <cell r="DOT24">
            <v>-0.12944427939223735</v>
          </cell>
          <cell r="DOU24">
            <v>-0.11746929046794091</v>
          </cell>
          <cell r="DOV24">
            <v>-0.12448603082500098</v>
          </cell>
          <cell r="DOW24">
            <v>-0.11655077251013013</v>
          </cell>
          <cell r="DOX24">
            <v>-0.12056741113429841</v>
          </cell>
          <cell r="DOY24">
            <v>-0.12243530465685502</v>
          </cell>
          <cell r="DOZ24">
            <v>-0.12416047004715376</v>
          </cell>
          <cell r="DPA24">
            <v>-0.12968509371603129</v>
          </cell>
          <cell r="DPB24">
            <v>-0.12771592210957056</v>
          </cell>
          <cell r="DPC24">
            <v>-0.13271577456394865</v>
          </cell>
          <cell r="DPD24">
            <v>-0.11619813351237802</v>
          </cell>
          <cell r="DPE24">
            <v>-0.11693388331119157</v>
          </cell>
          <cell r="DPF24">
            <v>-0.11085704865258972</v>
          </cell>
          <cell r="DPG24">
            <v>-0.12849120762194211</v>
          </cell>
          <cell r="DPH24">
            <v>-0.11325361677265858</v>
          </cell>
          <cell r="DPI24">
            <v>-0.11890630477877744</v>
          </cell>
          <cell r="DPJ24">
            <v>-0.12659281446278706</v>
          </cell>
          <cell r="DPK24">
            <v>-0.12969692738719382</v>
          </cell>
          <cell r="DPL24">
            <v>-0.12532419943334563</v>
          </cell>
          <cell r="DPM24">
            <v>-0.12400913886611767</v>
          </cell>
          <cell r="DPN24">
            <v>-0.11757220383033945</v>
          </cell>
          <cell r="DPO24">
            <v>-0.11832541600015631</v>
          </cell>
          <cell r="DPP24">
            <v>-0.12322188057941724</v>
          </cell>
          <cell r="DPQ24">
            <v>-0.12044790356430796</v>
          </cell>
          <cell r="DPR24">
            <v>-0.12381813905264613</v>
          </cell>
          <cell r="DPS24">
            <v>-0.12885631921971813</v>
          </cell>
          <cell r="DPT24">
            <v>-0.12736206854464979</v>
          </cell>
          <cell r="DPU24">
            <v>-0.12196523845738526</v>
          </cell>
          <cell r="DPV24">
            <v>-0.12276270275730743</v>
          </cell>
          <cell r="DPW24">
            <v>-0.12547386057361404</v>
          </cell>
          <cell r="DPX24">
            <v>-0.11997716116113993</v>
          </cell>
          <cell r="DPY24">
            <v>-0.11824906492370256</v>
          </cell>
          <cell r="DPZ24">
            <v>-0.12477676994234574</v>
          </cell>
          <cell r="DQA24">
            <v>-0.12198256164104639</v>
          </cell>
          <cell r="DQB24">
            <v>-0.12070675136866077</v>
          </cell>
          <cell r="DQC24">
            <v>-0.13064333649100368</v>
          </cell>
          <cell r="DQD24">
            <v>-0.12189397675900128</v>
          </cell>
          <cell r="DQE24">
            <v>-0.1229718452778065</v>
          </cell>
          <cell r="DQF24">
            <v>-0.1229586452648853</v>
          </cell>
          <cell r="DQG24">
            <v>-0.12295615651629203</v>
          </cell>
          <cell r="DQH24">
            <v>-0.1339481766224368</v>
          </cell>
          <cell r="DQI24">
            <v>-0.12556941692597484</v>
          </cell>
          <cell r="DQJ24">
            <v>-0.13206686243330512</v>
          </cell>
          <cell r="DQK24">
            <v>-0.12373660416034783</v>
          </cell>
          <cell r="DQL24">
            <v>-0.11973700031440956</v>
          </cell>
          <cell r="DQM24">
            <v>-0.12008345779830497</v>
          </cell>
          <cell r="DQN24">
            <v>-0.11845379726088401</v>
          </cell>
          <cell r="DQO24">
            <v>-0.12387228695101712</v>
          </cell>
          <cell r="DQP24">
            <v>-0.12136335994773666</v>
          </cell>
          <cell r="DQQ24">
            <v>-0.12468452826323678</v>
          </cell>
          <cell r="DQR24">
            <v>-0.11306334029200517</v>
          </cell>
          <cell r="DQS24">
            <v>-0.11995253198784107</v>
          </cell>
          <cell r="DQT24">
            <v>-0.12790039999817623</v>
          </cell>
          <cell r="DQU24">
            <v>-0.1311351659449437</v>
          </cell>
          <cell r="DQV24">
            <v>-0.12172540545143323</v>
          </cell>
          <cell r="DQW24">
            <v>-0.12257302261771959</v>
          </cell>
          <cell r="DQX24">
            <v>-0.12632792642111135</v>
          </cell>
          <cell r="DQY24">
            <v>-0.12315044454004948</v>
          </cell>
          <cell r="DQZ24">
            <v>-0.12154704433221486</v>
          </cell>
          <cell r="DRA24">
            <v>-0.12353973730319842</v>
          </cell>
          <cell r="DRB24">
            <v>-0.1276306594753539</v>
          </cell>
          <cell r="DRC24">
            <v>-0.12333807183826287</v>
          </cell>
          <cell r="DRD24">
            <v>-0.11842503779511289</v>
          </cell>
          <cell r="DRE24">
            <v>-0.11646315457886955</v>
          </cell>
          <cell r="DRF24">
            <v>-0.12359664209368174</v>
          </cell>
          <cell r="DRG24">
            <v>-0.12696948518979609</v>
          </cell>
          <cell r="DRH24">
            <v>-0.12714351996959128</v>
          </cell>
          <cell r="DRI24">
            <v>-0.12276925576813398</v>
          </cell>
          <cell r="DRJ24">
            <v>-0.12678450319515472</v>
          </cell>
          <cell r="DRK24">
            <v>-0.11970770083410062</v>
          </cell>
          <cell r="DRL24">
            <v>-0.12289121750782481</v>
          </cell>
          <cell r="DRM24">
            <v>-0.12587956833383346</v>
          </cell>
          <cell r="DRN24">
            <v>-0.12274982817784025</v>
          </cell>
          <cell r="DRO24">
            <v>-0.13091381107315103</v>
          </cell>
          <cell r="DRP24">
            <v>-0.12518534458235467</v>
          </cell>
          <cell r="DRQ24">
            <v>-0.12298253448769565</v>
          </cell>
          <cell r="DRR24">
            <v>-0.13120148428826894</v>
          </cell>
          <cell r="DRS24">
            <v>-0.11932245664672465</v>
          </cell>
          <cell r="DRT24">
            <v>-0.1259159910484797</v>
          </cell>
          <cell r="DRU24">
            <v>-0.12168654448173698</v>
          </cell>
          <cell r="DRV24">
            <v>-0.13272321962849581</v>
          </cell>
          <cell r="DRW24">
            <v>-0.12779980679140157</v>
          </cell>
          <cell r="DRX24">
            <v>-0.11885261224554315</v>
          </cell>
          <cell r="DRY24">
            <v>-0.11978565858367876</v>
          </cell>
          <cell r="DRZ24">
            <v>-0.11864910392407756</v>
          </cell>
          <cell r="DSA24">
            <v>-0.12149862017829861</v>
          </cell>
          <cell r="DSB24">
            <v>-0.12412680938578</v>
          </cell>
          <cell r="DSC24">
            <v>-0.12870762989116694</v>
          </cell>
          <cell r="DSD24">
            <v>-0.12032043836705748</v>
          </cell>
          <cell r="DSE24">
            <v>-0.11575378309916849</v>
          </cell>
          <cell r="DSF24">
            <v>-0.12147361353385437</v>
          </cell>
          <cell r="DSG24">
            <v>-0.12316803586678531</v>
          </cell>
          <cell r="DSH24">
            <v>-0.12958746037741323</v>
          </cell>
          <cell r="DSI24">
            <v>-0.12628706839708057</v>
          </cell>
          <cell r="DSJ24">
            <v>-0.12633875526963928</v>
          </cell>
          <cell r="DSK24">
            <v>-0.12197990441164566</v>
          </cell>
          <cell r="DSL24">
            <v>-0.12954656617224272</v>
          </cell>
          <cell r="DSM24">
            <v>-0.11689962827070541</v>
          </cell>
          <cell r="DSN24">
            <v>-0.1283249681696306</v>
          </cell>
          <cell r="DSO24">
            <v>-0.11753768056571866</v>
          </cell>
          <cell r="DSP24">
            <v>-0.11735170137840546</v>
          </cell>
          <cell r="DSQ24">
            <v>-0.11817946309414121</v>
          </cell>
          <cell r="DSR24">
            <v>-0.12047934976880205</v>
          </cell>
          <cell r="DSS24">
            <v>-0.11627194554367655</v>
          </cell>
          <cell r="DST24">
            <v>-0.12702809805664053</v>
          </cell>
          <cell r="DSU24">
            <v>-0.11875390090824479</v>
          </cell>
          <cell r="DSV24">
            <v>-0.1312064540634261</v>
          </cell>
          <cell r="DSW24">
            <v>-0.12461323689275418</v>
          </cell>
          <cell r="DSX24">
            <v>-0.12738205204992242</v>
          </cell>
          <cell r="DSY24">
            <v>-0.13077510542102302</v>
          </cell>
          <cell r="DSZ24">
            <v>-0.11930973132086854</v>
          </cell>
          <cell r="DTA24">
            <v>-0.12509172094160984</v>
          </cell>
          <cell r="DTB24">
            <v>-0.12337563223523169</v>
          </cell>
          <cell r="DTC24">
            <v>-0.11544765823896763</v>
          </cell>
          <cell r="DTD24">
            <v>-0.13041494591237154</v>
          </cell>
          <cell r="DTE24">
            <v>-0.12226522346606651</v>
          </cell>
          <cell r="DTF24">
            <v>-0.12279915505757312</v>
          </cell>
          <cell r="DTG24">
            <v>-0.11575328388952151</v>
          </cell>
          <cell r="DTH24">
            <v>-0.12016839464936388</v>
          </cell>
          <cell r="DTI24">
            <v>-0.1300662891711083</v>
          </cell>
          <cell r="DTJ24">
            <v>-0.11958874240674548</v>
          </cell>
          <cell r="DTK24">
            <v>-0.127081213776639</v>
          </cell>
          <cell r="DTL24">
            <v>-0.12246529425070946</v>
          </cell>
          <cell r="DTM24">
            <v>-0.11804848896305818</v>
          </cell>
          <cell r="DTN24">
            <v>-0.12745522430139258</v>
          </cell>
          <cell r="DTO24">
            <v>-0.12690638625505346</v>
          </cell>
          <cell r="DTP24">
            <v>-0.12195806933849825</v>
          </cell>
          <cell r="DTQ24">
            <v>-0.12174611992396654</v>
          </cell>
          <cell r="DTR24">
            <v>-0.12625586825162383</v>
          </cell>
          <cell r="DTS24">
            <v>-0.12182478055071072</v>
          </cell>
          <cell r="DTT24">
            <v>-0.12982360827814524</v>
          </cell>
          <cell r="DTU24">
            <v>-0.11367798199702515</v>
          </cell>
          <cell r="DTV24">
            <v>-0.12856313540250927</v>
          </cell>
          <cell r="DTW24">
            <v>-0.11565222510895491</v>
          </cell>
          <cell r="DTX24">
            <v>-0.12996810886955901</v>
          </cell>
          <cell r="DTY24">
            <v>-0.11582548718856044</v>
          </cell>
          <cell r="DTZ24">
            <v>-0.12645002434607758</v>
          </cell>
          <cell r="DUA24">
            <v>-0.12602393207522913</v>
          </cell>
          <cell r="DUB24">
            <v>-0.11570080651109378</v>
          </cell>
          <cell r="DUC24">
            <v>-0.12576168341750513</v>
          </cell>
          <cell r="DUD24">
            <v>-0.11486912114295253</v>
          </cell>
          <cell r="DUE24">
            <v>-0.12343610448702423</v>
          </cell>
          <cell r="DUF24">
            <v>-0.12831881615713742</v>
          </cell>
          <cell r="DUG24">
            <v>-0.12549914698905434</v>
          </cell>
          <cell r="DUH24">
            <v>-0.12138358353161229</v>
          </cell>
          <cell r="DUI24">
            <v>-0.13041318073221583</v>
          </cell>
          <cell r="DUJ24">
            <v>-0.12002534540247985</v>
          </cell>
          <cell r="DUK24">
            <v>-0.12055329629591163</v>
          </cell>
          <cell r="DUL24">
            <v>-0.13220883962723065</v>
          </cell>
          <cell r="DUM24">
            <v>-0.12744733117550244</v>
          </cell>
          <cell r="DUN24">
            <v>-0.12097092904516799</v>
          </cell>
          <cell r="DUO24">
            <v>-0.12444177961682613</v>
          </cell>
          <cell r="DUP24">
            <v>-0.12376376374007807</v>
          </cell>
          <cell r="DUQ24">
            <v>-0.12777354717525047</v>
          </cell>
          <cell r="DUR24">
            <v>-0.12737483997178822</v>
          </cell>
          <cell r="DUS24">
            <v>-0.12771952242024251</v>
          </cell>
          <cell r="DUT24">
            <v>-0.12450130311067249</v>
          </cell>
          <cell r="DUU24">
            <v>-0.12151745718511439</v>
          </cell>
          <cell r="DUV24">
            <v>-0.12162617448769077</v>
          </cell>
          <cell r="DUW24">
            <v>-0.11943989257880366</v>
          </cell>
          <cell r="DUX24">
            <v>-0.11887539531930118</v>
          </cell>
          <cell r="DUY24">
            <v>-0.12216013397236491</v>
          </cell>
          <cell r="DUZ24">
            <v>-0.12885776369091251</v>
          </cell>
          <cell r="DVA24">
            <v>-0.12561689251871741</v>
          </cell>
          <cell r="DVB24">
            <v>-0.12248354744808911</v>
          </cell>
          <cell r="DVC24">
            <v>-0.12668420387653648</v>
          </cell>
          <cell r="DVD24">
            <v>-0.12855503822510286</v>
          </cell>
          <cell r="DVE24">
            <v>-0.1228645218920381</v>
          </cell>
          <cell r="DVF24">
            <v>-0.12953338847062065</v>
          </cell>
          <cell r="DVG24">
            <v>-0.12674349042661806</v>
          </cell>
          <cell r="DVH24">
            <v>-0.12165921602613831</v>
          </cell>
          <cell r="DVI24">
            <v>-0.1228552337957966</v>
          </cell>
          <cell r="DVJ24">
            <v>-0.12809536796883778</v>
          </cell>
          <cell r="DVK24">
            <v>-0.12092661424071324</v>
          </cell>
          <cell r="DVL24">
            <v>-0.12918959855815915</v>
          </cell>
          <cell r="DVM24">
            <v>-0.11279272384605536</v>
          </cell>
          <cell r="DVN24">
            <v>-0.12480780265384829</v>
          </cell>
          <cell r="DVO24">
            <v>-0.12158250928908311</v>
          </cell>
          <cell r="DVP24">
            <v>-0.1204180533059557</v>
          </cell>
          <cell r="DVQ24">
            <v>-0.12963459308374242</v>
          </cell>
          <cell r="DVR24">
            <v>-0.11888310311161621</v>
          </cell>
          <cell r="DVS24">
            <v>-0.11743457561865142</v>
          </cell>
          <cell r="DVT24">
            <v>-0.11965048733536095</v>
          </cell>
          <cell r="DVU24">
            <v>-0.12349712838035459</v>
          </cell>
          <cell r="DVV24">
            <v>-0.13349098000192247</v>
          </cell>
          <cell r="DVW24">
            <v>-0.13382731556890246</v>
          </cell>
          <cell r="DVX24">
            <v>-0.12125737383012719</v>
          </cell>
          <cell r="DVY24">
            <v>-0.12294215898684935</v>
          </cell>
          <cell r="DVZ24">
            <v>-0.12399967168721458</v>
          </cell>
          <cell r="DWA24">
            <v>-0.12089381994127667</v>
          </cell>
          <cell r="DWB24">
            <v>-0.12392866735379762</v>
          </cell>
          <cell r="DWC24">
            <v>-0.12303225163685139</v>
          </cell>
          <cell r="DWD24">
            <v>-0.11697872895024085</v>
          </cell>
          <cell r="DWE24">
            <v>-0.12732139124021513</v>
          </cell>
          <cell r="DWF24">
            <v>-0.1280033150218044</v>
          </cell>
          <cell r="DWG24">
            <v>-0.12157019474700084</v>
          </cell>
          <cell r="DWH24">
            <v>-0.11670502365233727</v>
          </cell>
          <cell r="DWI24">
            <v>-0.13193886757993259</v>
          </cell>
          <cell r="DWJ24">
            <v>-0.11325657320023216</v>
          </cell>
          <cell r="DWK24">
            <v>-0.12652225005746512</v>
          </cell>
          <cell r="DWL24">
            <v>-0.12036453150499586</v>
          </cell>
          <cell r="DWM24">
            <v>-0.12689691675931686</v>
          </cell>
          <cell r="DWN24">
            <v>-0.13146342470020289</v>
          </cell>
          <cell r="DWO24">
            <v>-0.12299539185734198</v>
          </cell>
          <cell r="DWP24">
            <v>-0.1203921912995578</v>
          </cell>
          <cell r="DWQ24">
            <v>-0.12141777706662842</v>
          </cell>
          <cell r="DWR24">
            <v>-0.12025852150447948</v>
          </cell>
          <cell r="DWS24">
            <v>-0.11780986165752967</v>
          </cell>
          <cell r="DWT24">
            <v>-0.12683109828217357</v>
          </cell>
          <cell r="DWU24">
            <v>-0.13113283053286634</v>
          </cell>
          <cell r="DWV24">
            <v>-0.12422337971689978</v>
          </cell>
          <cell r="DWW24">
            <v>-0.11952016797199085</v>
          </cell>
          <cell r="DWX24">
            <v>-0.12369077402324037</v>
          </cell>
          <cell r="DWY24">
            <v>-0.126043067054942</v>
          </cell>
          <cell r="DWZ24">
            <v>-0.11851815997619314</v>
          </cell>
          <cell r="DXA24">
            <v>-0.12521448515341682</v>
          </cell>
          <cell r="DXB24">
            <v>-0.12907587119318045</v>
          </cell>
          <cell r="DXC24">
            <v>-0.12163946459669227</v>
          </cell>
          <cell r="DXD24">
            <v>-0.12069089595857217</v>
          </cell>
          <cell r="DXE24">
            <v>-0.13401084618843345</v>
          </cell>
          <cell r="DXF24">
            <v>-0.11388824943707407</v>
          </cell>
          <cell r="DXG24">
            <v>-0.12187640851856565</v>
          </cell>
          <cell r="DXH24">
            <v>-0.12195826444273263</v>
          </cell>
          <cell r="DXI24">
            <v>-0.12267334270185903</v>
          </cell>
          <cell r="DXJ24">
            <v>-0.12441799127699642</v>
          </cell>
          <cell r="DXK24">
            <v>-0.1192680822244772</v>
          </cell>
          <cell r="DXL24">
            <v>-0.12716369162819072</v>
          </cell>
          <cell r="DXM24">
            <v>-0.12417496146168587</v>
          </cell>
          <cell r="DXN24">
            <v>-0.12266904671596796</v>
          </cell>
          <cell r="DXO24">
            <v>-0.11704314900971206</v>
          </cell>
          <cell r="DXP24">
            <v>-0.12679649261369769</v>
          </cell>
          <cell r="DXQ24">
            <v>-0.13009566110709911</v>
          </cell>
          <cell r="DXR24">
            <v>-0.11806003538376862</v>
          </cell>
          <cell r="DXS24">
            <v>-0.12504762530693242</v>
          </cell>
          <cell r="DXT24">
            <v>-0.12580581889744832</v>
          </cell>
          <cell r="DXU24">
            <v>-0.13373089616863001</v>
          </cell>
          <cell r="DXV24">
            <v>-0.1236012259586815</v>
          </cell>
          <cell r="DXW24">
            <v>-0.11793330027867503</v>
          </cell>
          <cell r="DXX24">
            <v>-0.12643186419982702</v>
          </cell>
          <cell r="DXY24">
            <v>-0.12258458271545285</v>
          </cell>
          <cell r="DXZ24">
            <v>-0.12262066635050145</v>
          </cell>
          <cell r="DYA24">
            <v>-0.12804001745543878</v>
          </cell>
          <cell r="DYB24">
            <v>-0.12361335419286401</v>
          </cell>
          <cell r="DYC24">
            <v>-0.11987984128693112</v>
          </cell>
          <cell r="DYD24">
            <v>-0.12169821181891492</v>
          </cell>
          <cell r="DYE24">
            <v>-0.1254330437891141</v>
          </cell>
          <cell r="DYF24">
            <v>-0.13049260414043001</v>
          </cell>
          <cell r="DYG24">
            <v>-0.12325531584806372</v>
          </cell>
          <cell r="DYH24">
            <v>-0.12479341716111829</v>
          </cell>
          <cell r="DYI24">
            <v>-0.11840502627264329</v>
          </cell>
          <cell r="DYJ24">
            <v>-0.12719835635770826</v>
          </cell>
          <cell r="DYK24">
            <v>-0.12370858834369447</v>
          </cell>
          <cell r="DYL24">
            <v>-0.12338092777569878</v>
          </cell>
          <cell r="DYM24">
            <v>-0.11756561657264604</v>
          </cell>
          <cell r="DYN24">
            <v>-0.12362523040978056</v>
          </cell>
          <cell r="DYO24">
            <v>-0.1229026962213321</v>
          </cell>
          <cell r="DYP24">
            <v>-0.11919269689114724</v>
          </cell>
          <cell r="DYQ24">
            <v>-0.12359964854243728</v>
          </cell>
          <cell r="DYR24">
            <v>-0.12387906616397243</v>
          </cell>
          <cell r="DYS24">
            <v>-0.12535951263368775</v>
          </cell>
          <cell r="DYT24">
            <v>-0.12338668885818495</v>
          </cell>
          <cell r="DYU24">
            <v>-0.11678846893555661</v>
          </cell>
          <cell r="DYV24">
            <v>-0.11654212426961774</v>
          </cell>
          <cell r="DYW24">
            <v>-0.12813012159338991</v>
          </cell>
          <cell r="DYX24">
            <v>-0.12464496335819253</v>
          </cell>
          <cell r="DYY24">
            <v>-0.11746892515568742</v>
          </cell>
          <cell r="DYZ24">
            <v>-0.12807804535569384</v>
          </cell>
          <cell r="DZA24">
            <v>-0.12257693784977471</v>
          </cell>
          <cell r="DZB24">
            <v>-0.11839927447360708</v>
          </cell>
          <cell r="DZC24">
            <v>-0.12276316115728671</v>
          </cell>
          <cell r="DZD24">
            <v>-0.11879303818404648</v>
          </cell>
          <cell r="DZE24">
            <v>-0.12879451395254726</v>
          </cell>
          <cell r="DZF24">
            <v>-0.12232362733098515</v>
          </cell>
          <cell r="DZG24">
            <v>-0.1181391236450105</v>
          </cell>
          <cell r="DZH24">
            <v>-0.12502565235705812</v>
          </cell>
          <cell r="DZI24">
            <v>-0.11732142986270795</v>
          </cell>
          <cell r="DZJ24">
            <v>-0.11924405025641489</v>
          </cell>
          <cell r="DZK24">
            <v>-0.11126589095803262</v>
          </cell>
          <cell r="DZL24">
            <v>-0.11623376724680262</v>
          </cell>
          <cell r="DZM24">
            <v>-0.11975928540054966</v>
          </cell>
          <cell r="DZN24">
            <v>-0.12759982501633682</v>
          </cell>
          <cell r="DZO24">
            <v>-0.12348015494402718</v>
          </cell>
          <cell r="DZP24">
            <v>-0.12682019931408861</v>
          </cell>
          <cell r="DZQ24">
            <v>-0.12351097257386329</v>
          </cell>
          <cell r="DZR24">
            <v>-0.12988620028850767</v>
          </cell>
          <cell r="DZS24">
            <v>-0.12759956914161616</v>
          </cell>
          <cell r="DZT24">
            <v>-0.11777533140969527</v>
          </cell>
          <cell r="DZU24">
            <v>-0.12216388797541097</v>
          </cell>
          <cell r="DZV24">
            <v>-0.12601610975985822</v>
          </cell>
          <cell r="DZW24">
            <v>-0.11852137606985798</v>
          </cell>
          <cell r="DZX24">
            <v>-0.11754079065828932</v>
          </cell>
          <cell r="DZY24">
            <v>-0.12091429807667646</v>
          </cell>
          <cell r="DZZ24">
            <v>-0.12190721001394765</v>
          </cell>
          <cell r="EAA24">
            <v>-0.12796625243419713</v>
          </cell>
          <cell r="EAB24">
            <v>-0.11787453988136426</v>
          </cell>
          <cell r="EAC24">
            <v>-0.12469880248564476</v>
          </cell>
          <cell r="EAD24">
            <v>-0.11683775338745613</v>
          </cell>
          <cell r="EAE24">
            <v>-0.11691883960923992</v>
          </cell>
          <cell r="EAF24">
            <v>-0.12939617680670173</v>
          </cell>
          <cell r="EAG24">
            <v>-0.12126902684519361</v>
          </cell>
          <cell r="EAH24">
            <v>-0.1216542876403089</v>
          </cell>
          <cell r="EAI24">
            <v>-0.13032610501848862</v>
          </cell>
          <cell r="EAJ24">
            <v>-0.12450858252036523</v>
          </cell>
          <cell r="EAK24">
            <v>-0.13050856888009862</v>
          </cell>
          <cell r="EAL24">
            <v>-0.12282351651611323</v>
          </cell>
          <cell r="EAM24">
            <v>-0.12382319041176006</v>
          </cell>
          <cell r="EAN24">
            <v>-0.12516785946940731</v>
          </cell>
          <cell r="EAO24">
            <v>-0.12319488111312692</v>
          </cell>
          <cell r="EAP24">
            <v>-0.1259824473339082</v>
          </cell>
          <cell r="EAQ24">
            <v>-0.13112497650810442</v>
          </cell>
          <cell r="EAR24">
            <v>-0.12894824094780005</v>
          </cell>
          <cell r="EAS24">
            <v>-0.11740993105441226</v>
          </cell>
          <cell r="EAT24">
            <v>-0.12899493892003788</v>
          </cell>
          <cell r="EAU24">
            <v>-0.12163808336761128</v>
          </cell>
          <cell r="EAV24">
            <v>-0.12569318130971946</v>
          </cell>
          <cell r="EAW24">
            <v>-0.12026881091633024</v>
          </cell>
          <cell r="EAX24">
            <v>-0.11665301443567613</v>
          </cell>
          <cell r="EAY24">
            <v>-0.12819117935735833</v>
          </cell>
          <cell r="EAZ24">
            <v>-0.12514516315494259</v>
          </cell>
          <cell r="EBA24">
            <v>-0.12687812257174894</v>
          </cell>
          <cell r="EBB24">
            <v>-0.11884091883825537</v>
          </cell>
          <cell r="EBC24">
            <v>-0.12253171874855717</v>
          </cell>
          <cell r="EBD24">
            <v>-0.12637299371717764</v>
          </cell>
          <cell r="EBE24">
            <v>-0.13150376368794964</v>
          </cell>
          <cell r="EBF24">
            <v>-0.12203784740846521</v>
          </cell>
          <cell r="EBG24">
            <v>-0.12623339452277252</v>
          </cell>
          <cell r="EBH24">
            <v>-0.12835461522290392</v>
          </cell>
          <cell r="EBI24">
            <v>-0.12752968478065579</v>
          </cell>
          <cell r="EBJ24">
            <v>-0.11732713444018369</v>
          </cell>
          <cell r="EBK24">
            <v>-0.12299424948747492</v>
          </cell>
          <cell r="EBL24">
            <v>-0.13305123962231508</v>
          </cell>
          <cell r="EBM24">
            <v>-0.12138390084829438</v>
          </cell>
          <cell r="EBN24">
            <v>-0.12150844817184608</v>
          </cell>
          <cell r="EBO24">
            <v>-0.12782130292578917</v>
          </cell>
          <cell r="EBP24">
            <v>-0.13633728964367384</v>
          </cell>
          <cell r="EBQ24">
            <v>-0.12740652376647071</v>
          </cell>
          <cell r="EBR24">
            <v>-0.11890828831618568</v>
          </cell>
          <cell r="EBS24">
            <v>-0.10830524311489513</v>
          </cell>
          <cell r="EBT24">
            <v>-0.12352609393705608</v>
          </cell>
          <cell r="EBU24">
            <v>-0.12898583403635827</v>
          </cell>
          <cell r="EBV24">
            <v>-0.1185435386208514</v>
          </cell>
          <cell r="EBW24">
            <v>-0.12528386941916861</v>
          </cell>
          <cell r="EBX24">
            <v>-0.12456194047730307</v>
          </cell>
          <cell r="EBY24">
            <v>-0.12254200850593107</v>
          </cell>
          <cell r="EBZ24">
            <v>-0.12296207656051511</v>
          </cell>
          <cell r="ECA24">
            <v>-0.12436407744538863</v>
          </cell>
          <cell r="ECB24">
            <v>-0.12675580421581648</v>
          </cell>
          <cell r="ECC24">
            <v>-0.12090500638031978</v>
          </cell>
          <cell r="ECD24">
            <v>-0.11979274585197423</v>
          </cell>
          <cell r="ECE24">
            <v>-0.12893493192301916</v>
          </cell>
          <cell r="ECF24">
            <v>-0.12503598556422682</v>
          </cell>
          <cell r="ECG24">
            <v>-0.12636211338403311</v>
          </cell>
          <cell r="ECH24">
            <v>-0.12367247125727947</v>
          </cell>
          <cell r="ECI24">
            <v>-0.12745755544341972</v>
          </cell>
          <cell r="ECJ24">
            <v>-0.12333473980090093</v>
          </cell>
          <cell r="ECK24">
            <v>-0.12700145946846028</v>
          </cell>
          <cell r="ECL24">
            <v>-0.11893906238431845</v>
          </cell>
          <cell r="ECM24">
            <v>-0.12042775835601571</v>
          </cell>
          <cell r="ECN24">
            <v>-0.12205085325207451</v>
          </cell>
          <cell r="ECO24">
            <v>-0.12135691424463418</v>
          </cell>
          <cell r="ECP24">
            <v>-0.12765365087635958</v>
          </cell>
          <cell r="ECQ24">
            <v>-0.12449653968769391</v>
          </cell>
          <cell r="ECR24">
            <v>-0.1175840092921706</v>
          </cell>
          <cell r="ECS24">
            <v>-0.12727477314038252</v>
          </cell>
          <cell r="ECT24">
            <v>-0.12083462400492767</v>
          </cell>
          <cell r="ECU24">
            <v>-0.12584662543840389</v>
          </cell>
          <cell r="ECV24">
            <v>-0.12844123014334122</v>
          </cell>
          <cell r="ECW24">
            <v>-0.12264796785002327</v>
          </cell>
          <cell r="ECX24">
            <v>-0.12807221617673314</v>
          </cell>
          <cell r="ECY24">
            <v>-0.12245825428946014</v>
          </cell>
          <cell r="ECZ24">
            <v>-0.12108719824127319</v>
          </cell>
          <cell r="EDA24">
            <v>-0.1295602198936078</v>
          </cell>
          <cell r="EDB24">
            <v>-0.1269933564129492</v>
          </cell>
          <cell r="EDC24">
            <v>-0.1307000185138959</v>
          </cell>
          <cell r="EDD24">
            <v>-0.11813469601051708</v>
          </cell>
          <cell r="EDE24">
            <v>-0.12264973013680283</v>
          </cell>
          <cell r="EDF24">
            <v>-0.11281999871588329</v>
          </cell>
          <cell r="EDG24">
            <v>-0.12628902899220867</v>
          </cell>
          <cell r="EDH24">
            <v>-0.12221739564071227</v>
          </cell>
          <cell r="EDI24">
            <v>-0.12105916474759176</v>
          </cell>
          <cell r="EDJ24">
            <v>-0.12140755561414891</v>
          </cell>
          <cell r="EDK24">
            <v>-0.12712055607087189</v>
          </cell>
          <cell r="EDL24">
            <v>-0.11791326010455756</v>
          </cell>
          <cell r="EDM24">
            <v>-0.12865415531586208</v>
          </cell>
          <cell r="EDN24">
            <v>-0.12940447554960566</v>
          </cell>
          <cell r="EDO24">
            <v>-0.12485746451052442</v>
          </cell>
          <cell r="EDP24">
            <v>-0.12503985544687077</v>
          </cell>
          <cell r="EDQ24">
            <v>-0.12619870468737804</v>
          </cell>
          <cell r="EDR24">
            <v>-0.1183622109300503</v>
          </cell>
          <cell r="EDS24">
            <v>-0.11336409650195074</v>
          </cell>
          <cell r="EDT24">
            <v>-0.12888708349478381</v>
          </cell>
          <cell r="EDU24">
            <v>-0.118058954916542</v>
          </cell>
          <cell r="EDV24">
            <v>3471.1408489983332</v>
          </cell>
          <cell r="EDW24">
            <v>448.95110622909647</v>
          </cell>
          <cell r="EDX24">
            <v>6114.4517581101718</v>
          </cell>
          <cell r="EDY24">
            <v>209.21489895717241</v>
          </cell>
          <cell r="EDZ24">
            <v>2972.789670959753</v>
          </cell>
          <cell r="EEA24">
            <v>447.8925190087752</v>
          </cell>
          <cell r="EEB24">
            <v>3897.9027220618432</v>
          </cell>
          <cell r="EEC24">
            <v>340.48016521938456</v>
          </cell>
          <cell r="EED24">
            <v>2640.5919638285495</v>
          </cell>
          <cell r="EEE24">
            <v>209.21489895717241</v>
          </cell>
          <cell r="EEF24">
            <v>5842.6349905201787</v>
          </cell>
          <cell r="EEG24">
            <v>385.91692705964186</v>
          </cell>
          <cell r="EEH24">
            <v>2551.6345263303724</v>
          </cell>
          <cell r="EEI24">
            <v>4093.2349164681641</v>
          </cell>
          <cell r="EEJ24">
            <v>5829.8838967068978</v>
          </cell>
          <cell r="EEK24">
            <v>209.21489895717241</v>
          </cell>
          <cell r="EEL24">
            <v>3199.5587597929998</v>
          </cell>
          <cell r="EEM24">
            <v>3141.9225472251587</v>
          </cell>
          <cell r="EEN24">
            <v>5346.7889278910452</v>
          </cell>
          <cell r="EEO24">
            <v>4862.5851683088213</v>
          </cell>
          <cell r="EEP24">
            <v>4855.6385900666219</v>
          </cell>
          <cell r="EEQ24">
            <v>3602.8954958587983</v>
          </cell>
          <cell r="EER24">
            <v>361.73241411292759</v>
          </cell>
          <cell r="EES24">
            <v>666.0200704203379</v>
          </cell>
          <cell r="EET24">
            <v>3234.3442511283552</v>
          </cell>
          <cell r="EEU24">
            <v>3172.8200992569732</v>
          </cell>
          <cell r="EEV24">
            <v>1650.73158627825</v>
          </cell>
          <cell r="EEW24">
            <v>209.21489895717241</v>
          </cell>
          <cell r="EEX24">
            <v>4518.9568150121713</v>
          </cell>
          <cell r="EEY24">
            <v>3330.7951879181646</v>
          </cell>
          <cell r="EEZ24">
            <v>4819.6359700427529</v>
          </cell>
          <cell r="EFA24">
            <v>364.78841675321542</v>
          </cell>
          <cell r="EFB24">
            <v>515.51319923205142</v>
          </cell>
          <cell r="EFC24">
            <v>5128.4539311944645</v>
          </cell>
          <cell r="EFD24">
            <v>406.27445895114624</v>
          </cell>
          <cell r="EFE24">
            <v>358.97088811568563</v>
          </cell>
          <cell r="EFF24">
            <v>3862.1404084818555</v>
          </cell>
          <cell r="EFG24">
            <v>3351.2627137428435</v>
          </cell>
          <cell r="EFH24">
            <v>5638.4211019905824</v>
          </cell>
          <cell r="EFI24">
            <v>5150.0678339131891</v>
          </cell>
          <cell r="EFJ24">
            <v>399.87310873703564</v>
          </cell>
          <cell r="EFK24">
            <v>209.21489895717241</v>
          </cell>
          <cell r="EFL24">
            <v>739.61353883420145</v>
          </cell>
          <cell r="EFM24">
            <v>4921.4431649393528</v>
          </cell>
          <cell r="EFN24">
            <v>7962.2243203270309</v>
          </cell>
          <cell r="EFO24">
            <v>3629.2807225723932</v>
          </cell>
          <cell r="EFP24">
            <v>341.2521470241532</v>
          </cell>
          <cell r="EFQ24">
            <v>1660.1372065195019</v>
          </cell>
          <cell r="EFR24">
            <v>2969.3054423989956</v>
          </cell>
          <cell r="EFS24">
            <v>5298.6185466645111</v>
          </cell>
          <cell r="EFT24">
            <v>5577.7862211742777</v>
          </cell>
          <cell r="EFU24">
            <v>2764.7880554710655</v>
          </cell>
          <cell r="EFV24">
            <v>745.81233348749242</v>
          </cell>
          <cell r="EFW24">
            <v>209.21489895717241</v>
          </cell>
          <cell r="EFX24">
            <v>209.21489895717241</v>
          </cell>
          <cell r="EFY24">
            <v>302.06094603867098</v>
          </cell>
          <cell r="EFZ24">
            <v>5914.2135422352567</v>
          </cell>
          <cell r="EGA24">
            <v>5778.4444620259492</v>
          </cell>
          <cell r="EGB24">
            <v>4387.6365228396344</v>
          </cell>
          <cell r="EGC24">
            <v>4920.4715635389894</v>
          </cell>
          <cell r="EGD24">
            <v>548.03240409657042</v>
          </cell>
          <cell r="EGE24">
            <v>3824.1746609187153</v>
          </cell>
          <cell r="EGF24">
            <v>3896.6959196985072</v>
          </cell>
          <cell r="EGG24">
            <v>4039.0890850836977</v>
          </cell>
          <cell r="EGH24">
            <v>2366.928667809962</v>
          </cell>
          <cell r="EGI24">
            <v>764.56069715980675</v>
          </cell>
          <cell r="EGJ24">
            <v>3025.395919991669</v>
          </cell>
          <cell r="EGK24">
            <v>6293.1470150823498</v>
          </cell>
          <cell r="EGL24">
            <v>5203.3536871161032</v>
          </cell>
          <cell r="EGM24">
            <v>2589.2925374731858</v>
          </cell>
          <cell r="EGN24">
            <v>2246.1287013609585</v>
          </cell>
          <cell r="EGO24">
            <v>331.87165277410475</v>
          </cell>
          <cell r="EGP24">
            <v>5568.1528966515261</v>
          </cell>
          <cell r="EGQ24">
            <v>725.0718492635981</v>
          </cell>
          <cell r="EGR24">
            <v>209.21489895717241</v>
          </cell>
          <cell r="EGS24">
            <v>209.21489895717241</v>
          </cell>
          <cell r="EGT24">
            <v>1396.8253651942584</v>
          </cell>
          <cell r="EGU24">
            <v>739.07140582048919</v>
          </cell>
          <cell r="EGV24">
            <v>209.21489895717241</v>
          </cell>
          <cell r="EGW24">
            <v>4190.2049921720645</v>
          </cell>
          <cell r="EGX24">
            <v>712.8651742765303</v>
          </cell>
          <cell r="EGY24">
            <v>6785.1649306079225</v>
          </cell>
          <cell r="EGZ24">
            <v>5463.4440526985218</v>
          </cell>
          <cell r="EHA24">
            <v>587.42194623303737</v>
          </cell>
          <cell r="EHB24">
            <v>3165.6104994515754</v>
          </cell>
          <cell r="EHC24">
            <v>6056.1091612553646</v>
          </cell>
          <cell r="EHD24">
            <v>4217.6349371983706</v>
          </cell>
          <cell r="EHE24">
            <v>394.98484046882982</v>
          </cell>
          <cell r="EHF24">
            <v>1309.1044714969103</v>
          </cell>
          <cell r="EHG24">
            <v>209.21489895717241</v>
          </cell>
          <cell r="EHH24">
            <v>7144.7767846977868</v>
          </cell>
          <cell r="EHI24">
            <v>1102.2591312149373</v>
          </cell>
          <cell r="EHJ24">
            <v>5382.6164946161498</v>
          </cell>
          <cell r="EHK24">
            <v>7807.5578747766094</v>
          </cell>
          <cell r="EHL24">
            <v>316.04896424758965</v>
          </cell>
          <cell r="EHM24">
            <v>3379.3275808757689</v>
          </cell>
          <cell r="EHN24">
            <v>4627.2156687239512</v>
          </cell>
          <cell r="EHO24">
            <v>2992.175655960622</v>
          </cell>
          <cell r="EHP24">
            <v>285.80365616351901</v>
          </cell>
          <cell r="EHQ24">
            <v>365.99698740675456</v>
          </cell>
          <cell r="EHR24">
            <v>209.21489895717241</v>
          </cell>
          <cell r="EHS24">
            <v>209.21489895717241</v>
          </cell>
          <cell r="EHT24">
            <v>684.71628539641256</v>
          </cell>
          <cell r="EHU24">
            <v>3276.9568186384472</v>
          </cell>
          <cell r="EHV24">
            <v>1606.0814382705075</v>
          </cell>
          <cell r="EHW24">
            <v>3879.5399666351746</v>
          </cell>
          <cell r="EHX24">
            <v>209.21489895717241</v>
          </cell>
          <cell r="EHY24">
            <v>4876.2759153139441</v>
          </cell>
          <cell r="EHZ24">
            <v>496.51572236379604</v>
          </cell>
          <cell r="EIA24">
            <v>2956.2184170950427</v>
          </cell>
          <cell r="EIB24">
            <v>4929.8215826244032</v>
          </cell>
          <cell r="EIC24">
            <v>3293.8491989814697</v>
          </cell>
          <cell r="EID24">
            <v>6924.5845634675316</v>
          </cell>
          <cell r="EIE24">
            <v>2098.2094397355895</v>
          </cell>
          <cell r="EIF24">
            <v>2020.1064257642199</v>
          </cell>
          <cell r="EIG24">
            <v>562.78133848042648</v>
          </cell>
          <cell r="EIH24">
            <v>3063.9238150768283</v>
          </cell>
          <cell r="EII24">
            <v>2253.0804786078393</v>
          </cell>
          <cell r="EIJ24">
            <v>1033.9244268229099</v>
          </cell>
          <cell r="EIK24">
            <v>2523.9622096572534</v>
          </cell>
          <cell r="EIL24">
            <v>6403.4810928683119</v>
          </cell>
          <cell r="EIM24">
            <v>420.1510177190695</v>
          </cell>
          <cell r="EIN24">
            <v>4317.0441371493944</v>
          </cell>
          <cell r="EIO24">
            <v>1941.1298670131296</v>
          </cell>
          <cell r="EIP24">
            <v>3729.4698346726436</v>
          </cell>
          <cell r="EIQ24">
            <v>4810.8351782479695</v>
          </cell>
          <cell r="EIR24">
            <v>209.21489895717241</v>
          </cell>
          <cell r="EIS24">
            <v>1780.1790948210612</v>
          </cell>
          <cell r="EIT24">
            <v>7020.1111164298682</v>
          </cell>
          <cell r="EIU24">
            <v>2941.4452099612195</v>
          </cell>
          <cell r="EIV24">
            <v>3992.0587380921652</v>
          </cell>
          <cell r="EIW24">
            <v>2042.1945009748781</v>
          </cell>
          <cell r="EIX24">
            <v>241.03632362217863</v>
          </cell>
          <cell r="EIY24">
            <v>209.21489895717241</v>
          </cell>
          <cell r="EIZ24">
            <v>209.21489895717241</v>
          </cell>
          <cell r="EJA24">
            <v>454.47384256391939</v>
          </cell>
          <cell r="EJB24">
            <v>4087.3318196060027</v>
          </cell>
          <cell r="EJC24">
            <v>2269.3816244899099</v>
          </cell>
          <cell r="EJD24">
            <v>3582.3098086452442</v>
          </cell>
          <cell r="EJE24">
            <v>3691.9995192549009</v>
          </cell>
          <cell r="EJF24">
            <v>495.55829571020899</v>
          </cell>
          <cell r="EJG24">
            <v>682.02453155940805</v>
          </cell>
          <cell r="EJH24">
            <v>4065.4955336175276</v>
          </cell>
          <cell r="EJI24">
            <v>284.68133951235137</v>
          </cell>
          <cell r="EJJ24">
            <v>4902.7149371727728</v>
          </cell>
          <cell r="EJK24">
            <v>453.98781687443602</v>
          </cell>
          <cell r="EJL24">
            <v>4625.3086425711108</v>
          </cell>
          <cell r="EJM24">
            <v>3881.9020908354223</v>
          </cell>
          <cell r="EJN24">
            <v>1668.0085027036953</v>
          </cell>
          <cell r="EJO24">
            <v>4390.475684958782</v>
          </cell>
          <cell r="EJP24">
            <v>409.45942207653638</v>
          </cell>
          <cell r="EJQ24">
            <v>209.21489895717241</v>
          </cell>
          <cell r="EJR24">
            <v>663.81517150442914</v>
          </cell>
          <cell r="EJS24">
            <v>3804.0703110526824</v>
          </cell>
          <cell r="EJT24">
            <v>5786.09605796711</v>
          </cell>
          <cell r="EJU24">
            <v>4630.495528190072</v>
          </cell>
          <cell r="EJV24">
            <v>788.43340536971243</v>
          </cell>
          <cell r="EJW24">
            <v>406.27445895114624</v>
          </cell>
          <cell r="EJX24">
            <v>1496.5955006302806</v>
          </cell>
          <cell r="EJY24">
            <v>2878.8544206777992</v>
          </cell>
          <cell r="EJZ24">
            <v>565.14867136198222</v>
          </cell>
          <cell r="EKA24">
            <v>562.64775930222265</v>
          </cell>
          <cell r="EKB24">
            <v>1167.5165051160889</v>
          </cell>
          <cell r="EKC24">
            <v>1339.4129417437982</v>
          </cell>
          <cell r="EKD24">
            <v>6365.235328654001</v>
          </cell>
          <cell r="EKE24">
            <v>684.29004191041645</v>
          </cell>
          <cell r="EKF24">
            <v>1575.0380470556811</v>
          </cell>
          <cell r="EKG24">
            <v>1948.3770239611679</v>
          </cell>
          <cell r="EKH24">
            <v>209.21489895717241</v>
          </cell>
          <cell r="EKI24">
            <v>552.23805587404547</v>
          </cell>
          <cell r="EKJ24">
            <v>5634.2889770794609</v>
          </cell>
          <cell r="EKK24">
            <v>8149.5061281662465</v>
          </cell>
          <cell r="EKL24">
            <v>5752.2600861821102</v>
          </cell>
          <cell r="EKM24">
            <v>1156.8553191137169</v>
          </cell>
          <cell r="EKN24">
            <v>4137.4571492981604</v>
          </cell>
          <cell r="EKO24">
            <v>209.21489895717241</v>
          </cell>
          <cell r="EKP24">
            <v>309.33003562736297</v>
          </cell>
          <cell r="EKQ24">
            <v>209.21489895717241</v>
          </cell>
          <cell r="EKR24">
            <v>493.82368279309202</v>
          </cell>
          <cell r="EKS24">
            <v>1244.4197794833137</v>
          </cell>
          <cell r="EKT24">
            <v>3634.2956516572481</v>
          </cell>
          <cell r="EKU24">
            <v>3782.3310228162668</v>
          </cell>
          <cell r="EKV24">
            <v>5833.2859110879563</v>
          </cell>
          <cell r="EKW24">
            <v>209.21489895717241</v>
          </cell>
          <cell r="EKX24">
            <v>209.21489895717241</v>
          </cell>
          <cell r="EKY24">
            <v>2742.24834438786</v>
          </cell>
          <cell r="EKZ24">
            <v>805.86972955120325</v>
          </cell>
          <cell r="ELA24">
            <v>2358.6034504368758</v>
          </cell>
          <cell r="ELB24">
            <v>209.21489895717241</v>
          </cell>
          <cell r="ELC24">
            <v>1824.7128208548056</v>
          </cell>
          <cell r="ELD24">
            <v>3934.3630924599406</v>
          </cell>
          <cell r="ELE24">
            <v>209.21489895717241</v>
          </cell>
          <cell r="ELF24">
            <v>572.52040259389162</v>
          </cell>
          <cell r="ELG24">
            <v>3335.5789623178275</v>
          </cell>
          <cell r="ELH24">
            <v>456.41102335642938</v>
          </cell>
          <cell r="ELI24">
            <v>505.11126642273382</v>
          </cell>
          <cell r="ELJ24">
            <v>4011.8941992332075</v>
          </cell>
          <cell r="ELK24">
            <v>2370.6915928642261</v>
          </cell>
          <cell r="ELL24">
            <v>828.88103075639958</v>
          </cell>
          <cell r="ELM24">
            <v>425.23196581118793</v>
          </cell>
          <cell r="ELN24">
            <v>388.71846291891706</v>
          </cell>
          <cell r="ELO24">
            <v>4464.0500600533305</v>
          </cell>
          <cell r="ELP24">
            <v>506.53694328169303</v>
          </cell>
          <cell r="ELQ24">
            <v>925.16673795457939</v>
          </cell>
          <cell r="ELR24">
            <v>5390.3376248935083</v>
          </cell>
          <cell r="ELS24">
            <v>2923.2849822008047</v>
          </cell>
          <cell r="ELT24">
            <v>2550.7789437204328</v>
          </cell>
          <cell r="ELU24">
            <v>3824.7480842790355</v>
          </cell>
          <cell r="ELV24">
            <v>6055.9658641436099</v>
          </cell>
          <cell r="ELW24">
            <v>2030.9519470203231</v>
          </cell>
          <cell r="ELX24">
            <v>1543.8111398144765</v>
          </cell>
          <cell r="ELY24">
            <v>5778.9030127835667</v>
          </cell>
          <cell r="ELZ24">
            <v>670.33686831274053</v>
          </cell>
          <cell r="EMA24">
            <v>3191.7300392251773</v>
          </cell>
          <cell r="EMB24">
            <v>209.21489895717241</v>
          </cell>
          <cell r="EMC24">
            <v>2592.511090581304</v>
          </cell>
          <cell r="EMD24">
            <v>634.35706942124</v>
          </cell>
          <cell r="EME24">
            <v>209.21489895717241</v>
          </cell>
          <cell r="EMF24">
            <v>1897.8562788086783</v>
          </cell>
          <cell r="EMG24">
            <v>2347.0100093559422</v>
          </cell>
          <cell r="EMH24">
            <v>209.21489895717241</v>
          </cell>
          <cell r="EMI24">
            <v>2604.8795046194432</v>
          </cell>
          <cell r="EMJ24">
            <v>840.77913565865015</v>
          </cell>
          <cell r="EMK24">
            <v>4417.782006713679</v>
          </cell>
          <cell r="EML24">
            <v>5005.6924697007471</v>
          </cell>
          <cell r="EMM24">
            <v>4492.3542934979632</v>
          </cell>
          <cell r="EMN24">
            <v>4763.8374842048552</v>
          </cell>
          <cell r="EMO24">
            <v>209.21489895717241</v>
          </cell>
          <cell r="EMP24">
            <v>5193.842987334885</v>
          </cell>
          <cell r="EMQ24">
            <v>361.68194238784366</v>
          </cell>
          <cell r="EMR24">
            <v>3257.9323652031385</v>
          </cell>
          <cell r="EMS24">
            <v>5796.8452206551729</v>
          </cell>
          <cell r="EMT24">
            <v>430.98698256227817</v>
          </cell>
          <cell r="EMU24">
            <v>589.38392765904973</v>
          </cell>
          <cell r="EMV24">
            <v>209.21489895717241</v>
          </cell>
          <cell r="EMW24">
            <v>327.39336661621354</v>
          </cell>
          <cell r="EMX24">
            <v>443.28059607868283</v>
          </cell>
          <cell r="EMY24">
            <v>395.07336830864131</v>
          </cell>
          <cell r="EMZ24">
            <v>526.09057117153566</v>
          </cell>
          <cell r="ENA24">
            <v>5902.179873633946</v>
          </cell>
          <cell r="ENB24">
            <v>5264.7863334922795</v>
          </cell>
          <cell r="ENC24">
            <v>3384.8548455245605</v>
          </cell>
          <cell r="END24">
            <v>446.03580888270454</v>
          </cell>
          <cell r="ENE24">
            <v>5621.5768788736423</v>
          </cell>
          <cell r="ENF24">
            <v>6631.0707338513339</v>
          </cell>
          <cell r="ENG24">
            <v>6174.9160918721573</v>
          </cell>
          <cell r="ENH24">
            <v>3296.0782912658137</v>
          </cell>
          <cell r="ENI24">
            <v>1135.7930101414061</v>
          </cell>
          <cell r="ENJ24">
            <v>2111.9878290821075</v>
          </cell>
          <cell r="ENK24">
            <v>3003.7897694117769</v>
          </cell>
          <cell r="ENL24">
            <v>209.21489895717241</v>
          </cell>
          <cell r="ENM24">
            <v>5163.8107316704572</v>
          </cell>
          <cell r="ENN24">
            <v>4311.8300015878685</v>
          </cell>
          <cell r="ENO24">
            <v>620.58859372577501</v>
          </cell>
          <cell r="ENP24">
            <v>209.21489895717241</v>
          </cell>
          <cell r="ENQ24">
            <v>291.10752198088801</v>
          </cell>
          <cell r="ENR24">
            <v>1160.2664665166674</v>
          </cell>
          <cell r="ENS24">
            <v>3203.3486353155226</v>
          </cell>
          <cell r="ENT24">
            <v>2619.8531131447253</v>
          </cell>
          <cell r="ENU24">
            <v>4578.9508523516379</v>
          </cell>
          <cell r="ENV24">
            <v>3072.0490185636413</v>
          </cell>
          <cell r="ENW24">
            <v>3748.6723523878072</v>
          </cell>
          <cell r="ENX24">
            <v>1835.1277174306124</v>
          </cell>
          <cell r="ENY24">
            <v>4853.7171913108232</v>
          </cell>
          <cell r="ENZ24">
            <v>3704.2072586100007</v>
          </cell>
          <cell r="EOA24">
            <v>316.50352760136127</v>
          </cell>
          <cell r="EOB24">
            <v>5235.8924676697661</v>
          </cell>
          <cell r="EOC24">
            <v>5214.3128622925451</v>
          </cell>
          <cell r="EOD24">
            <v>3532.0980308594376</v>
          </cell>
          <cell r="EOE24">
            <v>332.11730363172779</v>
          </cell>
          <cell r="EOF24">
            <v>4276.1043872340761</v>
          </cell>
          <cell r="EOG24">
            <v>635.53891603850298</v>
          </cell>
          <cell r="EOH24">
            <v>3268.6629697406629</v>
          </cell>
          <cell r="EOI24">
            <v>1660.2511685465156</v>
          </cell>
          <cell r="EOJ24">
            <v>209.21489895717241</v>
          </cell>
          <cell r="EOK24">
            <v>6012.2780984687552</v>
          </cell>
          <cell r="EOL24">
            <v>385.41172504575201</v>
          </cell>
          <cell r="EOM24">
            <v>431.54004083548926</v>
          </cell>
          <cell r="EON24">
            <v>2727.306684071099</v>
          </cell>
          <cell r="EOO24">
            <v>6496.3517160839083</v>
          </cell>
          <cell r="EOP24">
            <v>209.21489895717241</v>
          </cell>
          <cell r="EOQ24">
            <v>5500.6726423326618</v>
          </cell>
          <cell r="EOR24">
            <v>4211.234697420773</v>
          </cell>
          <cell r="EOS24">
            <v>6384.671115274039</v>
          </cell>
          <cell r="EOT24">
            <v>209.21489895717241</v>
          </cell>
          <cell r="EOU24">
            <v>479.71234311875168</v>
          </cell>
          <cell r="EOV24">
            <v>4779.8440065012692</v>
          </cell>
          <cell r="EOW24">
            <v>518.66597240306828</v>
          </cell>
          <cell r="EOX24">
            <v>4663.6775013535516</v>
          </cell>
          <cell r="EOY24">
            <v>949.8996411594826</v>
          </cell>
          <cell r="EOZ24">
            <v>2042.9335167327808</v>
          </cell>
          <cell r="EPA24">
            <v>3896.0999446615824</v>
          </cell>
          <cell r="EPB24">
            <v>209.21489895717241</v>
          </cell>
          <cell r="EPC24">
            <v>403.04591672545718</v>
          </cell>
          <cell r="EPD24">
            <v>322.55551028375203</v>
          </cell>
          <cell r="EPE24">
            <v>619.79825805543521</v>
          </cell>
          <cell r="EPF24">
            <v>1134.6728414819588</v>
          </cell>
          <cell r="EPG24">
            <v>5373.7471081383655</v>
          </cell>
          <cell r="EPH24">
            <v>3716.2320005059883</v>
          </cell>
          <cell r="EPI24">
            <v>336.08516811776315</v>
          </cell>
          <cell r="EPJ24">
            <v>1711.7989312089765</v>
          </cell>
          <cell r="EPK24">
            <v>417.58066874080737</v>
          </cell>
          <cell r="EPL24">
            <v>354.89888976219436</v>
          </cell>
          <cell r="EPM24">
            <v>4170.6626137914345</v>
          </cell>
          <cell r="EPN24">
            <v>3314.7802087430246</v>
          </cell>
          <cell r="EPO24">
            <v>1739.1541980233415</v>
          </cell>
          <cell r="EPP24">
            <v>6449.0133977587502</v>
          </cell>
          <cell r="EPQ24">
            <v>2471.4258607585239</v>
          </cell>
          <cell r="EPR24">
            <v>3802.2638277913688</v>
          </cell>
          <cell r="EPS24">
            <v>209.21489895717241</v>
          </cell>
          <cell r="EPT24">
            <v>641.82351748665087</v>
          </cell>
          <cell r="EPU24">
            <v>3373.0060536887449</v>
          </cell>
          <cell r="EPV24">
            <v>3976.690945052906</v>
          </cell>
          <cell r="EPW24">
            <v>2586.2460149315543</v>
          </cell>
          <cell r="EPX24">
            <v>2813.2969317027391</v>
          </cell>
          <cell r="EPY24">
            <v>4206.1420390089652</v>
          </cell>
          <cell r="EPZ24">
            <v>406.27445895114624</v>
          </cell>
          <cell r="EQA24">
            <v>279.21911146818911</v>
          </cell>
          <cell r="EQB24">
            <v>2351.7103345438541</v>
          </cell>
          <cell r="EQC24">
            <v>1525.7964598095259</v>
          </cell>
          <cell r="EQD24">
            <v>4858.4342503338639</v>
          </cell>
          <cell r="EQE24">
            <v>209.21489895717241</v>
          </cell>
          <cell r="EQF24">
            <v>4435.8886538938586</v>
          </cell>
          <cell r="EQG24">
            <v>1265.3882477382606</v>
          </cell>
          <cell r="EQH24">
            <v>5711.3565129146773</v>
          </cell>
          <cell r="EQI24">
            <v>5239.0924566145823</v>
          </cell>
          <cell r="EQJ24">
            <v>6057.4453480941629</v>
          </cell>
          <cell r="EQK24">
            <v>482.44198115467896</v>
          </cell>
          <cell r="EQL24">
            <v>6033.8088418800016</v>
          </cell>
          <cell r="EQM24">
            <v>7604.6158068421701</v>
          </cell>
          <cell r="EQN24">
            <v>2644.4981021470321</v>
          </cell>
          <cell r="EQO24">
            <v>901.29779485378708</v>
          </cell>
          <cell r="EQP24">
            <v>2691.0030164654331</v>
          </cell>
          <cell r="EQQ24">
            <v>3294.2568905862718</v>
          </cell>
          <cell r="EQR24">
            <v>3757.5298080916141</v>
          </cell>
          <cell r="EQS24">
            <v>3842.1727781552358</v>
          </cell>
          <cell r="EQT24">
            <v>2973.7763068111853</v>
          </cell>
          <cell r="EQU24">
            <v>5792.9184099664699</v>
          </cell>
          <cell r="EQV24">
            <v>401.85432756391003</v>
          </cell>
          <cell r="EQW24">
            <v>355.1766702638846</v>
          </cell>
          <cell r="EQX24">
            <v>5201.2234933302007</v>
          </cell>
          <cell r="EQY24">
            <v>4655.4491436089138</v>
          </cell>
          <cell r="EQZ24">
            <v>1187.9454313118758</v>
          </cell>
          <cell r="ERA24">
            <v>209.21489895717241</v>
          </cell>
          <cell r="ERB24">
            <v>3204.2003498468466</v>
          </cell>
          <cell r="ERC24">
            <v>8115.3760449322017</v>
          </cell>
          <cell r="ERD24">
            <v>4926.8184510232786</v>
          </cell>
          <cell r="ERE24">
            <v>1244.8679940558213</v>
          </cell>
          <cell r="ERF24">
            <v>4031.6195469484555</v>
          </cell>
          <cell r="ERG24">
            <v>2931.8798555544231</v>
          </cell>
          <cell r="ERH24">
            <v>209.21489895717241</v>
          </cell>
          <cell r="ERI24">
            <v>2869.7951931411094</v>
          </cell>
          <cell r="ERJ24">
            <v>3740.3390380559649</v>
          </cell>
          <cell r="ERK24">
            <v>4078.2857783281497</v>
          </cell>
          <cell r="ERL24">
            <v>209.21489895717241</v>
          </cell>
          <cell r="ERM24">
            <v>2057.144618170365</v>
          </cell>
          <cell r="ERN24">
            <v>1832.8991172402957</v>
          </cell>
          <cell r="ERO24">
            <v>3047.2052705742963</v>
          </cell>
          <cell r="ERP24">
            <v>415.38218939033567</v>
          </cell>
          <cell r="ERQ24">
            <v>457.365368905026</v>
          </cell>
          <cell r="ERR24">
            <v>2419.1625543655628</v>
          </cell>
          <cell r="ERS24">
            <v>5118.996321818584</v>
          </cell>
          <cell r="ERT24">
            <v>5660.0937330337956</v>
          </cell>
          <cell r="ERU24">
            <v>7612.8025352760851</v>
          </cell>
          <cell r="ERV24">
            <v>2402.2531601574619</v>
          </cell>
          <cell r="ERW24">
            <v>1951.3009369553508</v>
          </cell>
          <cell r="ERX24">
            <v>4324.358324696188</v>
          </cell>
          <cell r="ERY24">
            <v>4166.2034895695542</v>
          </cell>
          <cell r="ERZ24">
            <v>478.71727113164968</v>
          </cell>
          <cell r="ESA24">
            <v>4417.9647692594926</v>
          </cell>
          <cell r="ESB24">
            <v>3765.2210545759144</v>
          </cell>
          <cell r="ESC24">
            <v>660.65437237202877</v>
          </cell>
          <cell r="ESD24">
            <v>331.837004027212</v>
          </cell>
          <cell r="ESE24">
            <v>4744.4702922678225</v>
          </cell>
          <cell r="ESF24">
            <v>209.21489895717241</v>
          </cell>
          <cell r="ESG24">
            <v>423.61689315562171</v>
          </cell>
          <cell r="ESH24">
            <v>5721.6945773313118</v>
          </cell>
          <cell r="ESI24">
            <v>1504.2778390394765</v>
          </cell>
          <cell r="ESJ24">
            <v>3727.4773000793448</v>
          </cell>
          <cell r="ESK24">
            <v>1415.1576095701921</v>
          </cell>
          <cell r="ESL24">
            <v>5177.2538800595312</v>
          </cell>
          <cell r="ESM24">
            <v>4197.0057910246942</v>
          </cell>
          <cell r="ESN24">
            <v>416.7692655821769</v>
          </cell>
          <cell r="ESO24">
            <v>2746.7817012118967</v>
          </cell>
          <cell r="ESP24">
            <v>2989.3592958556619</v>
          </cell>
          <cell r="ESQ24">
            <v>4912.4544425062031</v>
          </cell>
          <cell r="ESR24">
            <v>2751.3075408103982</v>
          </cell>
          <cell r="ESS24">
            <v>4089.1794126944601</v>
          </cell>
          <cell r="EST24">
            <v>1983.2403073488315</v>
          </cell>
          <cell r="ESU24">
            <v>2981.947404982981</v>
          </cell>
          <cell r="ESV24">
            <v>209.21489895717241</v>
          </cell>
          <cell r="ESW24">
            <v>2622.4595251410965</v>
          </cell>
          <cell r="ESX24">
            <v>209.21489895717241</v>
          </cell>
          <cell r="ESY24">
            <v>209.21489895717241</v>
          </cell>
          <cell r="ESZ24">
            <v>2793.6713351379499</v>
          </cell>
          <cell r="ETA24">
            <v>395.62278522219145</v>
          </cell>
          <cell r="ETB24">
            <v>4090.0727879666024</v>
          </cell>
          <cell r="ETC24">
            <v>1314.7644491008555</v>
          </cell>
          <cell r="ETD24">
            <v>3876.9883383927299</v>
          </cell>
          <cell r="ETE24">
            <v>6335.4769818949944</v>
          </cell>
          <cell r="ETF24">
            <v>471.9331136971868</v>
          </cell>
          <cell r="ETG24">
            <v>729.08502833013927</v>
          </cell>
          <cell r="ETH24">
            <v>3538.4653558006498</v>
          </cell>
          <cell r="ETI24">
            <v>3915.9350838881533</v>
          </cell>
          <cell r="ETJ24">
            <v>4572.4832194321971</v>
          </cell>
          <cell r="ETK24">
            <v>4037.7658184762872</v>
          </cell>
          <cell r="ETL24">
            <v>209.21489895717241</v>
          </cell>
          <cell r="ETM24">
            <v>2515.3982104668157</v>
          </cell>
          <cell r="ETN24">
            <v>3130.7153036060722</v>
          </cell>
          <cell r="ETO24">
            <v>1977.8972043867259</v>
          </cell>
          <cell r="ETP24">
            <v>406.27445895114624</v>
          </cell>
          <cell r="ETQ24">
            <v>5535.8793730858124</v>
          </cell>
          <cell r="ETR24">
            <v>501.82691783838192</v>
          </cell>
          <cell r="ETS24">
            <v>453.26906558463406</v>
          </cell>
          <cell r="ETT24">
            <v>209.21489895717241</v>
          </cell>
          <cell r="ETU24">
            <v>3192.853294296794</v>
          </cell>
          <cell r="ETV24">
            <v>3461.0149112897575</v>
          </cell>
          <cell r="ETW24">
            <v>527.82221243048969</v>
          </cell>
          <cell r="ETX24">
            <v>404.97489036678087</v>
          </cell>
          <cell r="ETY24">
            <v>4663.4050019279166</v>
          </cell>
          <cell r="ETZ24">
            <v>324.37307861185724</v>
          </cell>
          <cell r="EUA24">
            <v>209.21489895717241</v>
          </cell>
          <cell r="EUB24">
            <v>2872.7504335436001</v>
          </cell>
          <cell r="EUC24">
            <v>4660.5047623513001</v>
          </cell>
          <cell r="EUD24">
            <v>3496.4764830966424</v>
          </cell>
          <cell r="EUE24">
            <v>3473.9391362036349</v>
          </cell>
          <cell r="EUF24">
            <v>209.21489895717241</v>
          </cell>
          <cell r="EUG24">
            <v>3898.3786036517963</v>
          </cell>
          <cell r="EUH24">
            <v>4019.3627107140837</v>
          </cell>
          <cell r="EUI24">
            <v>3771.3762528090683</v>
          </cell>
          <cell r="EUJ24">
            <v>209.21489895717241</v>
          </cell>
          <cell r="EUK24">
            <v>295.7407531334523</v>
          </cell>
          <cell r="EUL24">
            <v>2213.513245477805</v>
          </cell>
          <cell r="EUM24">
            <v>2826.2137781815054</v>
          </cell>
          <cell r="EUN24">
            <v>896.35919953739858</v>
          </cell>
          <cell r="EUO24">
            <v>752.71726306074174</v>
          </cell>
          <cell r="EUP24">
            <v>3676.4071491027908</v>
          </cell>
          <cell r="EUQ24">
            <v>209.21489895717241</v>
          </cell>
          <cell r="EUR24">
            <v>209.21489895717241</v>
          </cell>
          <cell r="EUS24">
            <v>1425.356177221365</v>
          </cell>
          <cell r="EUT24">
            <v>300.23839479734551</v>
          </cell>
          <cell r="EUU24">
            <v>395.86912376693306</v>
          </cell>
          <cell r="EUV24">
            <v>209.21489895717241</v>
          </cell>
          <cell r="EUW24">
            <v>2402.8996415534484</v>
          </cell>
          <cell r="EUX24">
            <v>2998.2246733830989</v>
          </cell>
          <cell r="EUY24">
            <v>4953.958923989815</v>
          </cell>
          <cell r="EUZ24">
            <v>3461.5018865564289</v>
          </cell>
          <cell r="EVA24">
            <v>508.01036510208507</v>
          </cell>
          <cell r="EVB24">
            <v>3476.1383944991394</v>
          </cell>
          <cell r="EVC24">
            <v>4525.1387933612932</v>
          </cell>
          <cell r="EVD24">
            <v>5121.3680064747932</v>
          </cell>
          <cell r="EVE24">
            <v>324.90095175354332</v>
          </cell>
          <cell r="EVF24">
            <v>636.00255220389033</v>
          </cell>
          <cell r="EVG24">
            <v>3399.4088754507711</v>
          </cell>
          <cell r="EVH24">
            <v>1510.6101486376522</v>
          </cell>
          <cell r="EVI24">
            <v>4447.7451978685067</v>
          </cell>
          <cell r="EVJ24">
            <v>5527.7755291715248</v>
          </cell>
          <cell r="EVK24">
            <v>570.84256574026494</v>
          </cell>
          <cell r="EVL24">
            <v>486.44296772790472</v>
          </cell>
          <cell r="EVM24">
            <v>355.36541219405092</v>
          </cell>
          <cell r="EVN24">
            <v>6522.530923835192</v>
          </cell>
          <cell r="EVO24">
            <v>1908.8211150468146</v>
          </cell>
          <cell r="EVP24">
            <v>760.77141366579201</v>
          </cell>
          <cell r="EVQ24">
            <v>209.21489895717241</v>
          </cell>
          <cell r="EVR24">
            <v>4113.8296708975386</v>
          </cell>
          <cell r="EVS24">
            <v>5026.187245887053</v>
          </cell>
          <cell r="EVT24">
            <v>2836.9218713409036</v>
          </cell>
          <cell r="EVU24">
            <v>747.64790048496877</v>
          </cell>
          <cell r="EVV24">
            <v>5834.2955684425897</v>
          </cell>
          <cell r="EVW24">
            <v>2454.681147448533</v>
          </cell>
          <cell r="EVX24">
            <v>5619.6632751484558</v>
          </cell>
          <cell r="EVY24">
            <v>461.21927103216876</v>
          </cell>
          <cell r="EVZ24">
            <v>4977.0809700814461</v>
          </cell>
          <cell r="EWA24">
            <v>452.67331985750877</v>
          </cell>
          <cell r="EWB24">
            <v>2032.1457527563225</v>
          </cell>
          <cell r="EWC24">
            <v>4279.6783581492436</v>
          </cell>
          <cell r="EWD24">
            <v>953.86411971933251</v>
          </cell>
          <cell r="EWE24">
            <v>5961.4278263390925</v>
          </cell>
          <cell r="EWF24">
            <v>2240.8754284041629</v>
          </cell>
          <cell r="EWG24">
            <v>209.21489895717241</v>
          </cell>
          <cell r="EWH24">
            <v>317.12654741536824</v>
          </cell>
          <cell r="EWI24">
            <v>540.62640802145552</v>
          </cell>
          <cell r="EWJ24">
            <v>2361.3716687400397</v>
          </cell>
          <cell r="EWK24">
            <v>209.21489895717241</v>
          </cell>
          <cell r="EWL24">
            <v>5135.6065712907566</v>
          </cell>
          <cell r="EWM24">
            <v>706.43039286202566</v>
          </cell>
          <cell r="EWN24">
            <v>595.80141863029598</v>
          </cell>
          <cell r="EWO24">
            <v>2650.1348550270764</v>
          </cell>
          <cell r="EWP24">
            <v>677.32894730078146</v>
          </cell>
          <cell r="EWQ24">
            <v>209.21489895717241</v>
          </cell>
          <cell r="EWR24">
            <v>2408.124583126681</v>
          </cell>
          <cell r="EWS24">
            <v>345.66025299217932</v>
          </cell>
          <cell r="EWT24">
            <v>209.21489895717241</v>
          </cell>
          <cell r="EWU24">
            <v>1218.0269259472441</v>
          </cell>
          <cell r="EWV24">
            <v>6873.908127178358</v>
          </cell>
          <cell r="EWW24">
            <v>6475.719281124062</v>
          </cell>
          <cell r="EWX24">
            <v>4527.9549339772402</v>
          </cell>
          <cell r="EWY24">
            <v>5416.9669265236844</v>
          </cell>
          <cell r="EWZ24">
            <v>2210.155204949695</v>
          </cell>
          <cell r="EXA24">
            <v>5177.3755651478741</v>
          </cell>
        </row>
        <row r="25">
          <cell r="F25">
            <v>8.4018246565682908</v>
          </cell>
          <cell r="G25">
            <v>8.1525442988256955</v>
          </cell>
          <cell r="H25">
            <v>8.4262722402580827</v>
          </cell>
          <cell r="I25">
            <v>7.9953005988039001</v>
          </cell>
          <cell r="J25">
            <v>7.9053311601026675</v>
          </cell>
          <cell r="K25">
            <v>8.0834700967178126</v>
          </cell>
          <cell r="L25">
            <v>7.9408581696138558</v>
          </cell>
          <cell r="M25">
            <v>7.489536817525785</v>
          </cell>
          <cell r="N25">
            <v>7.9571477516906599</v>
          </cell>
          <cell r="O25">
            <v>8.431048098873978</v>
          </cell>
          <cell r="P25">
            <v>7.8477883741895109</v>
          </cell>
          <cell r="Q25">
            <v>8.666431580885849</v>
          </cell>
          <cell r="R25">
            <v>8.3419175316589467</v>
          </cell>
          <cell r="S25">
            <v>8.6105405296263786</v>
          </cell>
          <cell r="T25">
            <v>7.8900222272857441</v>
          </cell>
          <cell r="U25">
            <v>8.1037517493022726</v>
          </cell>
          <cell r="V25">
            <v>8.2781635935866102</v>
          </cell>
          <cell r="W25">
            <v>8.0457405777491129</v>
          </cell>
          <cell r="X25">
            <v>7.7922960581745695</v>
          </cell>
          <cell r="Y25">
            <v>7.7414187148493179</v>
          </cell>
          <cell r="Z25">
            <v>8.5641800232938952</v>
          </cell>
          <cell r="AA25">
            <v>8.1451068632854309</v>
          </cell>
          <cell r="AB25">
            <v>8.9133343890576704</v>
          </cell>
          <cell r="AC25">
            <v>8.4610420007617613</v>
          </cell>
          <cell r="AD25">
            <v>7.9151351757187385</v>
          </cell>
          <cell r="AE25">
            <v>8.5023162589513603</v>
          </cell>
          <cell r="AF25">
            <v>8.3931976205817271</v>
          </cell>
          <cell r="AG25">
            <v>7.9850639368701426</v>
          </cell>
          <cell r="AH25">
            <v>7.5320002043554473</v>
          </cell>
          <cell r="AI25">
            <v>8.5644021850548988</v>
          </cell>
          <cell r="AJ25">
            <v>8.4266522212047636</v>
          </cell>
          <cell r="AK25">
            <v>8.8186794721224739</v>
          </cell>
          <cell r="AL25">
            <v>8.3675694597398866</v>
          </cell>
          <cell r="AM25">
            <v>8.364685544127175</v>
          </cell>
          <cell r="AN25">
            <v>8.4277936974150709</v>
          </cell>
          <cell r="AO25">
            <v>8.6011876787227255</v>
          </cell>
          <cell r="AP25">
            <v>7.5948019784693548</v>
          </cell>
          <cell r="AQ25">
            <v>8.0991556488619896</v>
          </cell>
          <cell r="AR25">
            <v>8.3528866137970859</v>
          </cell>
          <cell r="AS25">
            <v>8.0900145210063865</v>
          </cell>
          <cell r="AT25">
            <v>8.8103035844924911</v>
          </cell>
          <cell r="AU25">
            <v>8.773797075749119</v>
          </cell>
          <cell r="AV25">
            <v>7.4633285709177555</v>
          </cell>
          <cell r="AW25">
            <v>7.7155946364683077</v>
          </cell>
          <cell r="AX25">
            <v>8.5945542599830347</v>
          </cell>
          <cell r="AY25">
            <v>7.8138422694209462</v>
          </cell>
          <cell r="AZ25">
            <v>8.4784673973740503</v>
          </cell>
          <cell r="BA25">
            <v>8.0176506499235138</v>
          </cell>
          <cell r="BB25">
            <v>7.9240264821727981</v>
          </cell>
          <cell r="BC25">
            <v>8.1653034727959959</v>
          </cell>
          <cell r="BD25">
            <v>8.3310009969402543</v>
          </cell>
          <cell r="BE25">
            <v>8.3441584933246276</v>
          </cell>
          <cell r="BF25">
            <v>8.8906024107906561</v>
          </cell>
          <cell r="BG25">
            <v>7.7317544718304276</v>
          </cell>
          <cell r="BH25">
            <v>8.2070897587023541</v>
          </cell>
          <cell r="BI25">
            <v>7.6554470083305644</v>
          </cell>
          <cell r="BJ25">
            <v>8.6847614890268119</v>
          </cell>
          <cell r="BK25">
            <v>8.3772230281427049</v>
          </cell>
          <cell r="BL25">
            <v>8.3424039638874472</v>
          </cell>
          <cell r="BM25">
            <v>7.7671730838590776</v>
          </cell>
          <cell r="BN25">
            <v>8.6835433148153935</v>
          </cell>
          <cell r="BO25">
            <v>7.4435092884437992</v>
          </cell>
          <cell r="BP25">
            <v>8.3373659579321124</v>
          </cell>
          <cell r="BQ25">
            <v>8.9461068758161542</v>
          </cell>
          <cell r="BR25">
            <v>8.6861221192333744</v>
          </cell>
          <cell r="BS25">
            <v>7.6025214361867155</v>
          </cell>
          <cell r="BT25">
            <v>8.6109975329409565</v>
          </cell>
          <cell r="BU25">
            <v>8.6420739942354245</v>
          </cell>
          <cell r="BV25">
            <v>7.6345132015774881</v>
          </cell>
          <cell r="BW25">
            <v>7.7082622957669349</v>
          </cell>
          <cell r="BX25">
            <v>7.3291068920460667</v>
          </cell>
          <cell r="BY25">
            <v>8.2666302901669422</v>
          </cell>
          <cell r="BZ25">
            <v>8.4343227290252223</v>
          </cell>
          <cell r="CA25">
            <v>9.0278508151248751</v>
          </cell>
          <cell r="CB25">
            <v>8.8903052908140339</v>
          </cell>
          <cell r="CC25">
            <v>8.1347710040907213</v>
          </cell>
          <cell r="CD25">
            <v>8.2894869432316103</v>
          </cell>
          <cell r="CE25">
            <v>8.0882610531332357</v>
          </cell>
          <cell r="CF25">
            <v>8.9302516503546396</v>
          </cell>
          <cell r="CG25">
            <v>8.3856217099114279</v>
          </cell>
          <cell r="CH25">
            <v>8.2589321227059447</v>
          </cell>
          <cell r="CI25">
            <v>7.926969963322704</v>
          </cell>
          <cell r="CJ25">
            <v>8.4538695433983442</v>
          </cell>
          <cell r="CK25">
            <v>8.782861505603611</v>
          </cell>
          <cell r="CL25">
            <v>8.167250735080259</v>
          </cell>
          <cell r="CM25">
            <v>8.3107015926461951</v>
          </cell>
          <cell r="CN25">
            <v>7.9703252998400291</v>
          </cell>
          <cell r="CO25">
            <v>8.0665966544249397</v>
          </cell>
          <cell r="CP25">
            <v>7.6980108898883275</v>
          </cell>
          <cell r="CQ25">
            <v>8.9236277267154325</v>
          </cell>
          <cell r="CR25">
            <v>8.5455903858204501</v>
          </cell>
          <cell r="CS25">
            <v>8.4728629880333486</v>
          </cell>
          <cell r="CT25">
            <v>7.5013864670261601</v>
          </cell>
          <cell r="CU25">
            <v>8.5613614528447588</v>
          </cell>
          <cell r="CV25">
            <v>8.5295698512492741</v>
          </cell>
          <cell r="CW25">
            <v>8.1600519155434501</v>
          </cell>
          <cell r="CX25">
            <v>7.6997757990626834</v>
          </cell>
          <cell r="CY25">
            <v>8.6062308745466467</v>
          </cell>
          <cell r="CZ25">
            <v>7.5952429993477155</v>
          </cell>
          <cell r="DA25">
            <v>8.3441977711937092</v>
          </cell>
          <cell r="DB25">
            <v>8.1989309904042358</v>
          </cell>
          <cell r="DC25">
            <v>8.185489466666267</v>
          </cell>
          <cell r="DD25">
            <v>7.7581320968768974</v>
          </cell>
          <cell r="DE25">
            <v>7.8480304107881729</v>
          </cell>
          <cell r="DF25">
            <v>7.4062395446513101</v>
          </cell>
          <cell r="DG25">
            <v>7.4986994125650899</v>
          </cell>
          <cell r="DH25">
            <v>7.3396846698878795</v>
          </cell>
          <cell r="DI25">
            <v>8.1466424746294752</v>
          </cell>
          <cell r="DJ25">
            <v>8.5308266251083094</v>
          </cell>
          <cell r="DK25">
            <v>8.1463611601617316</v>
          </cell>
          <cell r="DL25">
            <v>8.7788497371856344</v>
          </cell>
          <cell r="DM25">
            <v>7.8864087812818422</v>
          </cell>
          <cell r="DN25">
            <v>8.0044587116839701</v>
          </cell>
          <cell r="DO25">
            <v>8.1631825858171752</v>
          </cell>
          <cell r="DP25">
            <v>8.2513974950812266</v>
          </cell>
          <cell r="DQ25">
            <v>8.5877213261816294</v>
          </cell>
          <cell r="DR25">
            <v>8.6107773763564524</v>
          </cell>
          <cell r="DS25">
            <v>8.8932091107522915</v>
          </cell>
          <cell r="DT25">
            <v>7.6955261223506026</v>
          </cell>
          <cell r="DU25">
            <v>7.8611380136631714</v>
          </cell>
          <cell r="DV25">
            <v>7.6572110918440082</v>
          </cell>
          <cell r="DW25">
            <v>8.4323052265876921</v>
          </cell>
          <cell r="DX25">
            <v>7.2888330400024479</v>
          </cell>
          <cell r="DY25">
            <v>7.8384606469678824</v>
          </cell>
          <cell r="DZ25">
            <v>9.1417054739714203</v>
          </cell>
          <cell r="EA25">
            <v>8.9787958823588969</v>
          </cell>
          <cell r="EB25">
            <v>8.1049237159905303</v>
          </cell>
          <cell r="EC25">
            <v>8.1090816263898624</v>
          </cell>
          <cell r="ED25">
            <v>7.6698757866157061</v>
          </cell>
          <cell r="EE25">
            <v>8.0300170452030013</v>
          </cell>
          <cell r="EF25">
            <v>8.5145187605398931</v>
          </cell>
          <cell r="EG25">
            <v>8.4083615909328824</v>
          </cell>
          <cell r="EH25">
            <v>7.9492385099151859</v>
          </cell>
          <cell r="EI25">
            <v>8.4700477202278588</v>
          </cell>
          <cell r="EJ25">
            <v>8.3155833127861172</v>
          </cell>
          <cell r="EK25">
            <v>7.7576995685107697</v>
          </cell>
          <cell r="EL25">
            <v>8.2210477923163161</v>
          </cell>
          <cell r="EM25">
            <v>8.5556140272390095</v>
          </cell>
          <cell r="EN25">
            <v>7.9621578621023366</v>
          </cell>
          <cell r="EO25">
            <v>7.8960391722033565</v>
          </cell>
          <cell r="EP25">
            <v>8.0483345684302883</v>
          </cell>
          <cell r="EQ25">
            <v>7.7594903090765035</v>
          </cell>
          <cell r="ER25">
            <v>8.0366675079429388</v>
          </cell>
          <cell r="ES25">
            <v>8.6547761386270423</v>
          </cell>
          <cell r="ET25">
            <v>8.0567362579637596</v>
          </cell>
          <cell r="EU25">
            <v>7.8617550182672655</v>
          </cell>
          <cell r="EV25">
            <v>8.2923672613217789</v>
          </cell>
          <cell r="EW25">
            <v>8.1664971425710711</v>
          </cell>
          <cell r="EX25">
            <v>9.0476405212454623</v>
          </cell>
          <cell r="EY25">
            <v>8.3985939043969235</v>
          </cell>
          <cell r="EZ25">
            <v>8.8019295545995551</v>
          </cell>
          <cell r="FA25">
            <v>7.9408100453778649</v>
          </cell>
          <cell r="FB25">
            <v>7.5273610515962028</v>
          </cell>
          <cell r="FC25">
            <v>7.9557501436704134</v>
          </cell>
          <cell r="FD25">
            <v>7.5897232202504545</v>
          </cell>
          <cell r="FE25">
            <v>8.3800455499690596</v>
          </cell>
          <cell r="FF25">
            <v>7.6954818905160511</v>
          </cell>
          <cell r="FG25">
            <v>8.336287762733102</v>
          </cell>
          <cell r="FH25">
            <v>7.1122642745380755</v>
          </cell>
          <cell r="FI25">
            <v>7.9878401627096682</v>
          </cell>
          <cell r="FJ25">
            <v>8.3712319735922502</v>
          </cell>
          <cell r="FK25">
            <v>8.7056177721178649</v>
          </cell>
          <cell r="FL25">
            <v>7.8952874669191111</v>
          </cell>
          <cell r="FM25">
            <v>7.963188876677826</v>
          </cell>
          <cell r="FN25">
            <v>8.4707228749504431</v>
          </cell>
          <cell r="FO25">
            <v>7.8802172680572031</v>
          </cell>
          <cell r="FP25">
            <v>8.7432740431685509</v>
          </cell>
          <cell r="FQ25">
            <v>8.1357055342911107</v>
          </cell>
          <cell r="FR25">
            <v>8.3433482250914359</v>
          </cell>
          <cell r="FS25">
            <v>7.9093163894199137</v>
          </cell>
          <cell r="FT25">
            <v>8.0139687920155058</v>
          </cell>
          <cell r="FU25">
            <v>7.5681555418203743</v>
          </cell>
          <cell r="FV25">
            <v>8.5931502236028336</v>
          </cell>
          <cell r="FW25">
            <v>8.605087805990296</v>
          </cell>
          <cell r="FX25">
            <v>8.5046170220573547</v>
          </cell>
          <cell r="FY25">
            <v>7.8408128369535142</v>
          </cell>
          <cell r="FZ25">
            <v>8.2558789466063516</v>
          </cell>
          <cell r="GA25">
            <v>7.5243322914692827</v>
          </cell>
          <cell r="GB25">
            <v>7.8534203252191928</v>
          </cell>
          <cell r="GC25">
            <v>8.199093763555382</v>
          </cell>
          <cell r="GD25">
            <v>8.3051016064889485</v>
          </cell>
          <cell r="GE25">
            <v>8.84508396063646</v>
          </cell>
          <cell r="GF25">
            <v>8.7417170825923627</v>
          </cell>
          <cell r="GG25">
            <v>7.8628599884701229</v>
          </cell>
          <cell r="GH25">
            <v>8.712473264154891</v>
          </cell>
          <cell r="GI25">
            <v>7.9871935522643156</v>
          </cell>
          <cell r="GJ25">
            <v>8.1763846678907743</v>
          </cell>
          <cell r="GK25">
            <v>8.0968947533828715</v>
          </cell>
          <cell r="GL25">
            <v>8.869778829769281</v>
          </cell>
          <cell r="GM25">
            <v>8.4169210406762538</v>
          </cell>
          <cell r="GN25">
            <v>7.7160782378593957</v>
          </cell>
          <cell r="GO25">
            <v>7.5323909778697598</v>
          </cell>
          <cell r="GP25">
            <v>7.414902496887529</v>
          </cell>
          <cell r="GQ25">
            <v>8.4779776035261243</v>
          </cell>
          <cell r="GR25">
            <v>7.9811465296992088</v>
          </cell>
          <cell r="GS25">
            <v>8.4546773346488013</v>
          </cell>
          <cell r="GT25">
            <v>7.8946428616502571</v>
          </cell>
          <cell r="GU25">
            <v>7.251083705171868</v>
          </cell>
          <cell r="GV25">
            <v>7.7068790778368621</v>
          </cell>
          <cell r="GW25">
            <v>7.8820357272392547</v>
          </cell>
          <cell r="GX25">
            <v>8.5456275995372533</v>
          </cell>
          <cell r="GY25">
            <v>8.6062599496058905</v>
          </cell>
          <cell r="GZ25">
            <v>8.2098008752814202</v>
          </cell>
          <cell r="HA25">
            <v>7.8794131922808495</v>
          </cell>
          <cell r="HB25">
            <v>8.9035556150751827</v>
          </cell>
          <cell r="HC25">
            <v>8.1038051813584104</v>
          </cell>
          <cell r="HD25">
            <v>8.7899445556854552</v>
          </cell>
          <cell r="HE25">
            <v>8.1022617852114838</v>
          </cell>
          <cell r="HF25">
            <v>7.9935011298228149</v>
          </cell>
          <cell r="HG25">
            <v>7.7624043023367095</v>
          </cell>
          <cell r="HH25">
            <v>7.8055485055637783</v>
          </cell>
          <cell r="HI25">
            <v>7.4331711881694726</v>
          </cell>
          <cell r="HJ25">
            <v>8.281059953088775</v>
          </cell>
          <cell r="HK25">
            <v>7.793333324182675</v>
          </cell>
          <cell r="HL25">
            <v>8.7129870021692533</v>
          </cell>
          <cell r="HM25">
            <v>8.5039076024069402</v>
          </cell>
          <cell r="HN25">
            <v>8.317649057411197</v>
          </cell>
          <cell r="HO25">
            <v>8.6683974205406251</v>
          </cell>
          <cell r="HP25">
            <v>7.5288370974030521</v>
          </cell>
          <cell r="HQ25">
            <v>8.651495257043182</v>
          </cell>
          <cell r="HR25">
            <v>7.9034954799930306</v>
          </cell>
          <cell r="HS25">
            <v>7.9286439318452233</v>
          </cell>
          <cell r="HT25">
            <v>8.631166836665658</v>
          </cell>
          <cell r="HU25">
            <v>8.2550886711623779</v>
          </cell>
          <cell r="HV25">
            <v>8.0375368109313108</v>
          </cell>
          <cell r="HW25">
            <v>7.9003697636847754</v>
          </cell>
          <cell r="HX25">
            <v>8.4278660606963953</v>
          </cell>
          <cell r="HY25">
            <v>8.5951253224549742</v>
          </cell>
          <cell r="HZ25">
            <v>8.1005858115124649</v>
          </cell>
          <cell r="IA25">
            <v>8.2865506571267922</v>
          </cell>
          <cell r="IB25">
            <v>8.4976204304681122</v>
          </cell>
          <cell r="IC25">
            <v>7.8479356956864548</v>
          </cell>
          <cell r="ID25">
            <v>8.3252130549740571</v>
          </cell>
          <cell r="IE25">
            <v>8.4033639244106588</v>
          </cell>
          <cell r="IF25">
            <v>7.7569584788668164</v>
          </cell>
          <cell r="IG25">
            <v>7.7350487409162119</v>
          </cell>
          <cell r="IH25">
            <v>8.2012326381469194</v>
          </cell>
          <cell r="II25">
            <v>7.7431800854769097</v>
          </cell>
          <cell r="IJ25">
            <v>8.5700387951711523</v>
          </cell>
          <cell r="IK25">
            <v>7.3884299208362236</v>
          </cell>
          <cell r="IL25">
            <v>8.5331039158541024</v>
          </cell>
          <cell r="IM25">
            <v>7.4523232186752857</v>
          </cell>
          <cell r="IN25">
            <v>8.5849761805778488</v>
          </cell>
          <cell r="IO25">
            <v>7.6071298035891131</v>
          </cell>
          <cell r="IP25">
            <v>8.8571546513580319</v>
          </cell>
          <cell r="IQ25">
            <v>8.4658901636832038</v>
          </cell>
          <cell r="IR25">
            <v>7.5141599131350727</v>
          </cell>
          <cell r="IS25">
            <v>8.1501475231508387</v>
          </cell>
          <cell r="IT25">
            <v>7.5483222231109215</v>
          </cell>
          <cell r="IU25">
            <v>8.0765726434137424</v>
          </cell>
          <cell r="IV25">
            <v>8.4144846922534171</v>
          </cell>
          <cell r="IW25">
            <v>8.4652487431064376</v>
          </cell>
          <cell r="IX25">
            <v>8.4093059700884325</v>
          </cell>
          <cell r="IY25">
            <v>8.630984365604192</v>
          </cell>
          <cell r="IZ25">
            <v>7.5571680002632844</v>
          </cell>
          <cell r="JA25">
            <v>7.6117435967632154</v>
          </cell>
          <cell r="JB25">
            <v>8.8166060901339627</v>
          </cell>
          <cell r="JC25">
            <v>8.3374227516076758</v>
          </cell>
          <cell r="JD25">
            <v>8.3001556027494789</v>
          </cell>
          <cell r="JE25">
            <v>8.2550389545803444</v>
          </cell>
          <cell r="JF25">
            <v>8.3101739363478941</v>
          </cell>
          <cell r="JG25">
            <v>8.8350327185531405</v>
          </cell>
          <cell r="JH25">
            <v>8.3332075757265454</v>
          </cell>
          <cell r="JI25">
            <v>8.3206390114752704</v>
          </cell>
          <cell r="JJ25">
            <v>8.4422942492237425</v>
          </cell>
          <cell r="JK25">
            <v>7.8165438319237488</v>
          </cell>
          <cell r="JL25">
            <v>8.6993798154669477</v>
          </cell>
          <cell r="JM25">
            <v>8.1135555290152261</v>
          </cell>
          <cell r="JN25">
            <v>8.08607659026422</v>
          </cell>
          <cell r="JO25">
            <v>7.7778464024635197</v>
          </cell>
          <cell r="JP25">
            <v>8.5991572016137265</v>
          </cell>
          <cell r="JQ25">
            <v>8.2044459924633646</v>
          </cell>
          <cell r="JR25">
            <v>8.1715099658686015</v>
          </cell>
          <cell r="JS25">
            <v>8.4336928677012182</v>
          </cell>
          <cell r="JT25">
            <v>8.4389035547386388</v>
          </cell>
          <cell r="JU25">
            <v>8.0436438708398459</v>
          </cell>
          <cell r="JV25">
            <v>8.5400380520929602</v>
          </cell>
          <cell r="JW25">
            <v>8.2516393547525499</v>
          </cell>
          <cell r="JX25">
            <v>8.1951814872772548</v>
          </cell>
          <cell r="JY25">
            <v>8.3760350200424512</v>
          </cell>
          <cell r="JZ25">
            <v>8.3913862974689835</v>
          </cell>
          <cell r="KA25">
            <v>8.1819104625175338</v>
          </cell>
          <cell r="KB25">
            <v>8.6413261223768405</v>
          </cell>
          <cell r="KC25">
            <v>7.8000796815399189</v>
          </cell>
          <cell r="KD25">
            <v>8.0515424969750296</v>
          </cell>
          <cell r="KE25">
            <v>7.7181359028026977</v>
          </cell>
          <cell r="KF25">
            <v>7.9140081485743838</v>
          </cell>
          <cell r="KG25">
            <v>8.5504998245766899</v>
          </cell>
          <cell r="KH25">
            <v>7.818693852937594</v>
          </cell>
          <cell r="KI25">
            <v>7.3758387098856595</v>
          </cell>
          <cell r="KJ25">
            <v>7.5796095817925275</v>
          </cell>
          <cell r="KK25">
            <v>8.54976433763178</v>
          </cell>
          <cell r="KL25">
            <v>8.949144128455309</v>
          </cell>
          <cell r="KM25">
            <v>8.9839119722461565</v>
          </cell>
          <cell r="KN25">
            <v>7.6845258420251605</v>
          </cell>
          <cell r="KO25">
            <v>7.8586862725619122</v>
          </cell>
          <cell r="KP25">
            <v>8.0191919229423796</v>
          </cell>
          <cell r="KQ25">
            <v>8.0567009904476787</v>
          </cell>
          <cell r="KR25">
            <v>8.5777508809160885</v>
          </cell>
          <cell r="KS25">
            <v>7.8679993737902478</v>
          </cell>
          <cell r="KT25">
            <v>7.6587487083645529</v>
          </cell>
          <cell r="KU25">
            <v>8.3113783986906018</v>
          </cell>
          <cell r="KV25">
            <v>8.3818705554626245</v>
          </cell>
          <cell r="KW25">
            <v>8.0062158360554445</v>
          </cell>
          <cell r="KX25">
            <v>8.2450780633910661</v>
          </cell>
          <cell r="KY25">
            <v>8.8839569904798577</v>
          </cell>
          <cell r="KZ25">
            <v>7.2625574430543418</v>
          </cell>
          <cell r="LA25">
            <v>8.3979596788652433</v>
          </cell>
          <cell r="LB25">
            <v>8.2290705034913589</v>
          </cell>
          <cell r="LC25">
            <v>8.2674994162279756</v>
          </cell>
          <cell r="LD25">
            <v>8.7395506957997338</v>
          </cell>
          <cell r="LE25">
            <v>8.2423550337045608</v>
          </cell>
          <cell r="LF25">
            <v>8.265535994580155</v>
          </cell>
          <cell r="LG25">
            <v>8.333965001661392</v>
          </cell>
          <cell r="LH25">
            <v>8.2189313285209522</v>
          </cell>
          <cell r="LI25">
            <v>7.8576086671206964</v>
          </cell>
          <cell r="LJ25">
            <v>8.4326030542736667</v>
          </cell>
          <cell r="LK25">
            <v>8.7053763547648888</v>
          </cell>
          <cell r="LL25">
            <v>8.2596559324465328</v>
          </cell>
          <cell r="LM25">
            <v>7.5559249087850686</v>
          </cell>
          <cell r="LN25">
            <v>8.2288879734541123</v>
          </cell>
          <cell r="LO25">
            <v>8.1792348493576679</v>
          </cell>
          <cell r="LP25">
            <v>7.9123807709175917</v>
          </cell>
          <cell r="LQ25">
            <v>8.1682804521886005</v>
          </cell>
          <cell r="LR25">
            <v>8.8475988058216792</v>
          </cell>
          <cell r="LS25">
            <v>7.9046076452409748</v>
          </cell>
          <cell r="LT25">
            <v>7.9922038985791097</v>
          </cell>
          <cell r="LU25">
            <v>9.0298033262535036</v>
          </cell>
          <cell r="LV25">
            <v>7.249325873091041</v>
          </cell>
          <cell r="LW25">
            <v>8.1798274379890898</v>
          </cell>
          <cell r="LX25">
            <v>8.1291616997603295</v>
          </cell>
          <cell r="LY25">
            <v>7.8308980648237281</v>
          </cell>
          <cell r="LZ25">
            <v>8.0460885348475788</v>
          </cell>
          <cell r="MA25">
            <v>7.9522146636468793</v>
          </cell>
          <cell r="MB25">
            <v>8.3745392173495024</v>
          </cell>
          <cell r="MC25">
            <v>8.3690966375474769</v>
          </cell>
          <cell r="MD25">
            <v>8.5857147342632878</v>
          </cell>
          <cell r="ME25">
            <v>7.5228256962087032</v>
          </cell>
          <cell r="MF25">
            <v>8.2571183226104647</v>
          </cell>
          <cell r="MG25">
            <v>8.5981615725058784</v>
          </cell>
          <cell r="MH25">
            <v>7.9987158861890144</v>
          </cell>
          <cell r="MI25">
            <v>8.5280309962373622</v>
          </cell>
          <cell r="MJ25">
            <v>8.435280259779578</v>
          </cell>
          <cell r="MK25">
            <v>8.9739448591121533</v>
          </cell>
          <cell r="ML25">
            <v>8.3959445354588897</v>
          </cell>
          <cell r="MM25">
            <v>7.8965448305359409</v>
          </cell>
          <cell r="MN25">
            <v>8.5722303941094751</v>
          </cell>
          <cell r="MO25">
            <v>8.3592657289759984</v>
          </cell>
          <cell r="MP25">
            <v>8.3040219368954542</v>
          </cell>
          <cell r="MQ25">
            <v>8.5300013770271512</v>
          </cell>
          <cell r="MR25">
            <v>7.9280693898022978</v>
          </cell>
          <cell r="MS25">
            <v>7.7368226144090357</v>
          </cell>
          <cell r="MT25">
            <v>8.1477276289704541</v>
          </cell>
          <cell r="MU25">
            <v>8.9527072091436022</v>
          </cell>
          <cell r="MV25">
            <v>8.6391945607819487</v>
          </cell>
          <cell r="MW25">
            <v>8.140533291592881</v>
          </cell>
          <cell r="MX25">
            <v>8.1839860560977744</v>
          </cell>
          <cell r="MY25">
            <v>8.0780020983548653</v>
          </cell>
          <cell r="MZ25">
            <v>8.2986599769838687</v>
          </cell>
          <cell r="NA25">
            <v>7.9379139807545975</v>
          </cell>
          <cell r="NB25">
            <v>7.9040428931774303</v>
          </cell>
          <cell r="NC25">
            <v>7.8340264940178361</v>
          </cell>
          <cell r="ND25">
            <v>8.1257880492754726</v>
          </cell>
          <cell r="NE25">
            <v>8.0264858114355846</v>
          </cell>
          <cell r="NF25">
            <v>7.9337369622027385</v>
          </cell>
          <cell r="NG25">
            <v>8.1804972848915263</v>
          </cell>
          <cell r="NH25">
            <v>8.1215630244391814</v>
          </cell>
          <cell r="NI25">
            <v>8.370201312871437</v>
          </cell>
          <cell r="NJ25">
            <v>7.9046384305978226</v>
          </cell>
          <cell r="NK25">
            <v>7.8040075863995879</v>
          </cell>
          <cell r="NL25">
            <v>7.6331163012665959</v>
          </cell>
          <cell r="NM25">
            <v>8.3949788660469782</v>
          </cell>
          <cell r="NN25">
            <v>8.0347093941152661</v>
          </cell>
          <cell r="NO25">
            <v>8.069721427120724</v>
          </cell>
          <cell r="NP25">
            <v>8.3895956158790295</v>
          </cell>
          <cell r="NQ25">
            <v>7.8209324555720992</v>
          </cell>
          <cell r="NR25">
            <v>7.8542496426291297</v>
          </cell>
          <cell r="NS25">
            <v>7.849151540354586</v>
          </cell>
          <cell r="NT25">
            <v>7.8156051734188026</v>
          </cell>
          <cell r="NU25">
            <v>8.4636587560937855</v>
          </cell>
          <cell r="NV25">
            <v>8.5103806070266597</v>
          </cell>
          <cell r="NW25">
            <v>7.9559265992023809</v>
          </cell>
          <cell r="NX25">
            <v>8.0740621624361992</v>
          </cell>
          <cell r="NY25">
            <v>8.0078892148201692</v>
          </cell>
          <cell r="NZ25">
            <v>7.6176293795474397</v>
          </cell>
          <cell r="OA25">
            <v>7.2493140779351606</v>
          </cell>
          <cell r="OB25">
            <v>7.8432148024969601</v>
          </cell>
          <cell r="OC25">
            <v>8.019241462597078</v>
          </cell>
          <cell r="OD25">
            <v>8.8029004728558355</v>
          </cell>
          <cell r="OE25">
            <v>8.1258339324318456</v>
          </cell>
          <cell r="OF25">
            <v>8.2595689431719173</v>
          </cell>
          <cell r="OG25">
            <v>8.0120052524161292</v>
          </cell>
          <cell r="OH25">
            <v>8.5765090869050198</v>
          </cell>
          <cell r="OI25">
            <v>8.3401343399929768</v>
          </cell>
          <cell r="OJ25">
            <v>7.9752439977936351</v>
          </cell>
          <cell r="OK25">
            <v>7.7782344630919775</v>
          </cell>
          <cell r="OL25">
            <v>8.7492925804322059</v>
          </cell>
          <cell r="OM25">
            <v>7.7501496071834071</v>
          </cell>
          <cell r="ON25">
            <v>7.8190321380082377</v>
          </cell>
          <cell r="OO25">
            <v>8.0524165180257512</v>
          </cell>
          <cell r="OP25">
            <v>7.7517010240363309</v>
          </cell>
          <cell r="OQ25">
            <v>8.3858732416105735</v>
          </cell>
          <cell r="OR25">
            <v>7.873476808277899</v>
          </cell>
          <cell r="OS25">
            <v>8.5155365055650165</v>
          </cell>
          <cell r="OT25">
            <v>7.8088699035080849</v>
          </cell>
          <cell r="OU25">
            <v>7.9471598495944162</v>
          </cell>
          <cell r="OV25">
            <v>8.5258541412438902</v>
          </cell>
          <cell r="OW25">
            <v>8.276786804016492</v>
          </cell>
          <cell r="OX25">
            <v>8.1330449009792112</v>
          </cell>
          <cell r="OY25">
            <v>8.9019781014398749</v>
          </cell>
          <cell r="OZ25">
            <v>8.2825625379963537</v>
          </cell>
          <cell r="PA25">
            <v>8.7193666186422938</v>
          </cell>
          <cell r="PB25">
            <v>7.8464219053807884</v>
          </cell>
          <cell r="PC25">
            <v>7.9497606814660022</v>
          </cell>
          <cell r="PD25">
            <v>8.0887624652097045</v>
          </cell>
          <cell r="PE25">
            <v>8.556970234262117</v>
          </cell>
          <cell r="PF25">
            <v>8.6057602478270265</v>
          </cell>
          <cell r="PG25">
            <v>8.7045644646977625</v>
          </cell>
          <cell r="PH25">
            <v>8.4795498978049562</v>
          </cell>
          <cell r="PI25">
            <v>7.9267880820190317</v>
          </cell>
          <cell r="PJ25">
            <v>8.4843771833004897</v>
          </cell>
          <cell r="PK25">
            <v>7.7238807334741537</v>
          </cell>
          <cell r="PL25">
            <v>8.5738798876835425</v>
          </cell>
          <cell r="PM25">
            <v>8.3717381627068495</v>
          </cell>
          <cell r="PN25">
            <v>7.6770079635217918</v>
          </cell>
          <cell r="PO25">
            <v>8.4800782028368307</v>
          </cell>
          <cell r="PP25">
            <v>8.0864162907535722</v>
          </cell>
          <cell r="PQ25">
            <v>8.5086894175765551</v>
          </cell>
          <cell r="PR25">
            <v>8.0179489494157234</v>
          </cell>
          <cell r="PS25">
            <v>8.2357938602946366</v>
          </cell>
          <cell r="PT25">
            <v>8.2133401887306157</v>
          </cell>
          <cell r="PU25">
            <v>8.7437206372580647</v>
          </cell>
          <cell r="PV25">
            <v>8.4540178085077589</v>
          </cell>
          <cell r="PW25">
            <v>8.3078959968685293</v>
          </cell>
          <cell r="PX25">
            <v>8.7599288917350737</v>
          </cell>
          <cell r="PY25">
            <v>8.3329102198468057</v>
          </cell>
          <cell r="PZ25">
            <v>8.3470958999692559</v>
          </cell>
          <cell r="QA25">
            <v>7.8640709971243448</v>
          </cell>
          <cell r="QB25">
            <v>8.9036870720874699</v>
          </cell>
          <cell r="QC25">
            <v>7.6976052544776064</v>
          </cell>
          <cell r="QD25">
            <v>7.7104800209755302</v>
          </cell>
          <cell r="QE25">
            <v>8.3630555125603099</v>
          </cell>
          <cell r="QF25">
            <v>9.243374232911334</v>
          </cell>
          <cell r="QG25">
            <v>8.5191192251878505</v>
          </cell>
          <cell r="QH25">
            <v>7.8557545865678859</v>
          </cell>
          <cell r="QI25">
            <v>7.1253446306029913</v>
          </cell>
          <cell r="QJ25">
            <v>8.6340925661059647</v>
          </cell>
          <cell r="QK25">
            <v>8.4834359888370301</v>
          </cell>
          <cell r="QL25">
            <v>7.9586173101617748</v>
          </cell>
          <cell r="QM25">
            <v>8.4491320780148378</v>
          </cell>
          <cell r="QN25">
            <v>8.20777358286451</v>
          </cell>
          <cell r="QO25">
            <v>7.8173217224540492</v>
          </cell>
          <cell r="QP25">
            <v>8.5024392234514128</v>
          </cell>
          <cell r="QQ25">
            <v>8.2914783193988661</v>
          </cell>
          <cell r="QR25">
            <v>8.3238145033413407</v>
          </cell>
          <cell r="QS25">
            <v>8.4003823449072588</v>
          </cell>
          <cell r="QT25">
            <v>8.1428883124159235</v>
          </cell>
          <cell r="QU25">
            <v>8.4781741108230886</v>
          </cell>
          <cell r="QV25">
            <v>8.0751303317527121</v>
          </cell>
          <cell r="QW25">
            <v>8.2122154616416587</v>
          </cell>
          <cell r="QX25">
            <v>8.2320213566136893</v>
          </cell>
          <cell r="QY25">
            <v>8.511599046629085</v>
          </cell>
          <cell r="QZ25">
            <v>8.1666238225452243</v>
          </cell>
          <cell r="RA25">
            <v>8.2783062559969807</v>
          </cell>
          <cell r="RB25">
            <v>7.8582458414413452</v>
          </cell>
          <cell r="RC25">
            <v>8.417530024574349</v>
          </cell>
          <cell r="RD25">
            <v>8.0519475426279552</v>
          </cell>
          <cell r="RE25">
            <v>7.6948155821603788</v>
          </cell>
          <cell r="RF25">
            <v>8.8246864206454774</v>
          </cell>
          <cell r="RG25">
            <v>8.2894167620541221</v>
          </cell>
          <cell r="RH25">
            <v>8.0261619164551128</v>
          </cell>
          <cell r="RI25">
            <v>8.3065593698041837</v>
          </cell>
          <cell r="RJ25">
            <v>7.9221564781595495</v>
          </cell>
          <cell r="RK25">
            <v>8.158928191042742</v>
          </cell>
          <cell r="RL25">
            <v>8.5483150078529988</v>
          </cell>
          <cell r="RM25">
            <v>8.2947713499932831</v>
          </cell>
          <cell r="RN25">
            <v>8.8892615079823045</v>
          </cell>
          <cell r="RO25">
            <v>8.1615337409766813</v>
          </cell>
          <cell r="RP25">
            <v>7.878005322474988</v>
          </cell>
          <cell r="RQ25">
            <v>8.5428116829981917</v>
          </cell>
          <cell r="RR25">
            <v>8.2774686230021484</v>
          </cell>
          <cell r="RS25">
            <v>8.6606355002620941</v>
          </cell>
          <cell r="RT25">
            <v>7.7148207562910072</v>
          </cell>
          <cell r="RU25">
            <v>7.8284571752658776</v>
          </cell>
          <cell r="RV25">
            <v>7.3482923028430207</v>
          </cell>
          <cell r="RW25">
            <v>8.2046605463488262</v>
          </cell>
          <cell r="RX25">
            <v>7.7837656834904436</v>
          </cell>
          <cell r="RY25">
            <v>7.8892971790537878</v>
          </cell>
          <cell r="RZ25">
            <v>7.7389853741912313</v>
          </cell>
          <cell r="SA25">
            <v>8.2906175678985079</v>
          </cell>
          <cell r="SB25">
            <v>8.0231335101828698</v>
          </cell>
          <cell r="SC25">
            <v>8.4491495348455405</v>
          </cell>
          <cell r="SD25">
            <v>8.5267120029310579</v>
          </cell>
          <cell r="SE25">
            <v>8.1146378525187934</v>
          </cell>
          <cell r="SF25">
            <v>8.5734166329363486</v>
          </cell>
          <cell r="SG25">
            <v>8.7202156044746602</v>
          </cell>
          <cell r="SH25">
            <v>8.0329109866982105</v>
          </cell>
          <cell r="SI25">
            <v>7.5555236375820245</v>
          </cell>
          <cell r="SJ25">
            <v>8.5464990846294615</v>
          </cell>
          <cell r="SK25">
            <v>7.8681606135711304</v>
          </cell>
          <cell r="ALR25">
            <v>-0.57413318747499809</v>
          </cell>
          <cell r="ALS25">
            <v>-0.52919546797395478</v>
          </cell>
          <cell r="ALT25">
            <v>-0.57105710715862712</v>
          </cell>
          <cell r="ALU25">
            <v>-0.50469138752553366</v>
          </cell>
          <cell r="ALV25">
            <v>-0.49447654471878294</v>
          </cell>
          <cell r="ALW25">
            <v>-0.51266734689948124</v>
          </cell>
          <cell r="ALX25">
            <v>-0.49395954164014833</v>
          </cell>
          <cell r="ALY25">
            <v>-0.42518561539369004</v>
          </cell>
          <cell r="ALZ25">
            <v>-0.48889256229384803</v>
          </cell>
          <cell r="AMA25">
            <v>-0.57086169602926207</v>
          </cell>
          <cell r="AMB25">
            <v>-0.48295642665141825</v>
          </cell>
          <cell r="AMC25">
            <v>-0.62902171190554879</v>
          </cell>
          <cell r="AMD25">
            <v>-0.55725171349368097</v>
          </cell>
          <cell r="AME25">
            <v>-0.60916251928837406</v>
          </cell>
          <cell r="AMF25">
            <v>-0.47377757945051874</v>
          </cell>
          <cell r="AMG25">
            <v>-0.51914188411036988</v>
          </cell>
          <cell r="AMH25">
            <v>-0.54280297503855279</v>
          </cell>
          <cell r="AMI25">
            <v>-0.52191197699233893</v>
          </cell>
          <cell r="AMJ25">
            <v>-0.46483560353505726</v>
          </cell>
          <cell r="AMK25">
            <v>-0.47676510137153572</v>
          </cell>
          <cell r="AML25">
            <v>-0.58405425867335903</v>
          </cell>
          <cell r="AMM25">
            <v>-0.53966495528507141</v>
          </cell>
          <cell r="AMN25">
            <v>-0.64862399455468411</v>
          </cell>
          <cell r="AMO25">
            <v>-0.57507072131781867</v>
          </cell>
          <cell r="AMP25">
            <v>-0.50303369669558218</v>
          </cell>
          <cell r="AMQ25">
            <v>-0.5733404124479734</v>
          </cell>
          <cell r="AMR25">
            <v>-0.55718907877221824</v>
          </cell>
          <cell r="AMS25">
            <v>-0.50242807082077978</v>
          </cell>
          <cell r="AMT25">
            <v>-0.41730943538099818</v>
          </cell>
          <cell r="AMU25">
            <v>-0.61442930599549417</v>
          </cell>
          <cell r="AMV25">
            <v>-0.56874051222751487</v>
          </cell>
          <cell r="AMW25">
            <v>-0.64499183634835933</v>
          </cell>
          <cell r="AMX25">
            <v>-0.5698865959853584</v>
          </cell>
          <cell r="AMY25">
            <v>-0.56653470530781391</v>
          </cell>
          <cell r="AMZ25">
            <v>-0.56983323828760857</v>
          </cell>
          <cell r="ANA25">
            <v>-0.60059732223339257</v>
          </cell>
          <cell r="ANB25">
            <v>-0.44617576984299057</v>
          </cell>
          <cell r="ANC25">
            <v>-0.52414051509846282</v>
          </cell>
          <cell r="AND25">
            <v>-0.56377902280465897</v>
          </cell>
          <cell r="ANE25">
            <v>-0.52009194971017481</v>
          </cell>
          <cell r="ANF25">
            <v>-0.63819383028562693</v>
          </cell>
          <cell r="ANG25">
            <v>-0.62989041340433249</v>
          </cell>
          <cell r="ANH25">
            <v>-0.42283317677895832</v>
          </cell>
          <cell r="ANI25">
            <v>-0.45599380773823767</v>
          </cell>
          <cell r="ANJ25">
            <v>-0.5794974672274964</v>
          </cell>
          <cell r="ANK25">
            <v>-0.48771510246994176</v>
          </cell>
          <cell r="ANL25">
            <v>-0.59104028716068868</v>
          </cell>
          <cell r="ANM25">
            <v>-0.50185629615922855</v>
          </cell>
          <cell r="ANN25">
            <v>-0.50226891943741869</v>
          </cell>
          <cell r="ANO25">
            <v>-0.53212915331191757</v>
          </cell>
          <cell r="ANP25">
            <v>-0.54798757245935825</v>
          </cell>
          <cell r="ANQ25">
            <v>-0.5504860171949767</v>
          </cell>
          <cell r="ANR25">
            <v>-0.64125982522025138</v>
          </cell>
          <cell r="ANS25">
            <v>-0.47413830593824802</v>
          </cell>
          <cell r="ANT25">
            <v>-0.55124211963484371</v>
          </cell>
          <cell r="ANU25">
            <v>-0.45846716929751791</v>
          </cell>
          <cell r="ANV25">
            <v>-0.61285342431469425</v>
          </cell>
          <cell r="ANW25">
            <v>-0.56600818616413229</v>
          </cell>
          <cell r="ANX25">
            <v>-0.56641740783016348</v>
          </cell>
          <cell r="ANY25">
            <v>-0.48386789387806989</v>
          </cell>
          <cell r="ANZ25">
            <v>-0.61605216845359556</v>
          </cell>
          <cell r="AOA25">
            <v>-0.41990579096675656</v>
          </cell>
          <cell r="AOB25">
            <v>-0.55721289143762465</v>
          </cell>
          <cell r="AOC25">
            <v>-0.64478461881283688</v>
          </cell>
          <cell r="AOD25">
            <v>-0.63812067726750443</v>
          </cell>
          <cell r="AOE25">
            <v>-0.44020629777536247</v>
          </cell>
          <cell r="AOF25">
            <v>-0.59089841165618462</v>
          </cell>
          <cell r="AOG25">
            <v>-0.60008639861291313</v>
          </cell>
          <cell r="AOH25">
            <v>-0.44631997058802342</v>
          </cell>
          <cell r="AOI25">
            <v>-0.45999506113268568</v>
          </cell>
          <cell r="AOJ25">
            <v>-0.3951179278470604</v>
          </cell>
          <cell r="AOK25">
            <v>-0.55459457353176222</v>
          </cell>
          <cell r="AOL25">
            <v>-0.57525101034086679</v>
          </cell>
          <cell r="AOM25">
            <v>-0.67162110112778506</v>
          </cell>
          <cell r="AON25">
            <v>-0.65711737085901656</v>
          </cell>
          <cell r="AOO25">
            <v>-0.5289702611807805</v>
          </cell>
          <cell r="AOP25">
            <v>-0.54269353758329952</v>
          </cell>
          <cell r="AOQ25">
            <v>-0.51716912864764797</v>
          </cell>
          <cell r="AOR25">
            <v>-0.64880809771658221</v>
          </cell>
          <cell r="AOS25">
            <v>-0.55781099272698864</v>
          </cell>
          <cell r="AOT25">
            <v>-0.54153975148978084</v>
          </cell>
          <cell r="AOU25">
            <v>-0.50010716907817621</v>
          </cell>
          <cell r="AOV25">
            <v>-0.58181279992373247</v>
          </cell>
          <cell r="AOW25">
            <v>-0.61647622835416671</v>
          </cell>
          <cell r="AOX25">
            <v>-0.53941958260555656</v>
          </cell>
          <cell r="AOY25">
            <v>-0.55197404359187008</v>
          </cell>
          <cell r="AOZ25">
            <v>-0.52107351733723783</v>
          </cell>
          <cell r="APA25">
            <v>-0.52483827005968453</v>
          </cell>
          <cell r="APB25">
            <v>-0.46870344194023034</v>
          </cell>
          <cell r="APC25">
            <v>-0.66393941411390256</v>
          </cell>
          <cell r="APD25">
            <v>-0.59672165842274139</v>
          </cell>
          <cell r="APE25">
            <v>-0.54516640057700028</v>
          </cell>
          <cell r="APF25">
            <v>-0.42466097589793372</v>
          </cell>
          <cell r="APG25">
            <v>-0.59342485287600899</v>
          </cell>
          <cell r="APH25">
            <v>-0.60197261745335173</v>
          </cell>
          <cell r="API25">
            <v>-0.54623935882902985</v>
          </cell>
          <cell r="APJ25">
            <v>-0.47216670949342809</v>
          </cell>
          <cell r="APK25">
            <v>-0.59008771418787065</v>
          </cell>
          <cell r="APL25">
            <v>-0.45223194024706004</v>
          </cell>
          <cell r="APM25">
            <v>-0.56457506524980505</v>
          </cell>
          <cell r="APN25">
            <v>-0.52433865810192082</v>
          </cell>
          <cell r="APO25">
            <v>-0.54169153349092236</v>
          </cell>
          <cell r="APP25">
            <v>-0.4604809789077709</v>
          </cell>
          <cell r="APQ25">
            <v>-0.49500704135347084</v>
          </cell>
          <cell r="APR25">
            <v>-0.42067000221908735</v>
          </cell>
          <cell r="APS25">
            <v>-0.42413668658392401</v>
          </cell>
          <cell r="APT25">
            <v>-0.40019289351275006</v>
          </cell>
          <cell r="APU25">
            <v>-0.53437133147140303</v>
          </cell>
          <cell r="APV25">
            <v>-0.59763749278637857</v>
          </cell>
          <cell r="APW25">
            <v>-0.51454717879449841</v>
          </cell>
          <cell r="APX25">
            <v>-0.61604695713636604</v>
          </cell>
          <cell r="APY25">
            <v>-0.48215535590019876</v>
          </cell>
          <cell r="APZ25">
            <v>-0.51350008464492858</v>
          </cell>
          <cell r="AQA25">
            <v>-0.52694783295690384</v>
          </cell>
          <cell r="AQB25">
            <v>-0.55245983382317199</v>
          </cell>
          <cell r="AQC25">
            <v>-0.5792608346106688</v>
          </cell>
          <cell r="AQD25">
            <v>-0.61424004214950279</v>
          </cell>
          <cell r="AQE25">
            <v>-0.6527322950422827</v>
          </cell>
          <cell r="AQF25">
            <v>-0.45445391820650122</v>
          </cell>
          <cell r="AQG25">
            <v>-0.4802082613645306</v>
          </cell>
          <cell r="AQH25">
            <v>-0.43001815340031685</v>
          </cell>
          <cell r="AQI25">
            <v>-0.56896511743334999</v>
          </cell>
          <cell r="AQJ25">
            <v>-0.39964518095458018</v>
          </cell>
          <cell r="AQK25">
            <v>-0.48556858524886576</v>
          </cell>
          <cell r="AQL25">
            <v>-0.65845554738897494</v>
          </cell>
          <cell r="AQM25">
            <v>-0.66014284973330317</v>
          </cell>
          <cell r="AQN25">
            <v>-0.51979747873411597</v>
          </cell>
          <cell r="AQO25">
            <v>-0.53452768341167933</v>
          </cell>
          <cell r="AQP25">
            <v>-0.46030322241354571</v>
          </cell>
          <cell r="AQQ25">
            <v>-0.47112992702730411</v>
          </cell>
          <cell r="AQR25">
            <v>-0.57567207796434605</v>
          </cell>
          <cell r="AQS25">
            <v>-0.55560673471024913</v>
          </cell>
          <cell r="AQT25">
            <v>-0.50241403944303686</v>
          </cell>
          <cell r="AQU25">
            <v>-0.59390679380319256</v>
          </cell>
          <cell r="AQV25">
            <v>-0.53495731783858957</v>
          </cell>
          <cell r="AQW25">
            <v>-0.47653640708081213</v>
          </cell>
          <cell r="AQX25">
            <v>-0.5476887556015213</v>
          </cell>
          <cell r="AQY25">
            <v>-0.58043734802772995</v>
          </cell>
          <cell r="AQZ25">
            <v>-0.5046559103098055</v>
          </cell>
          <cell r="ARA25">
            <v>-0.48627636706985367</v>
          </cell>
          <cell r="ARB25">
            <v>-0.51826005799498376</v>
          </cell>
          <cell r="ARC25">
            <v>-0.4674090584417816</v>
          </cell>
          <cell r="ARD25">
            <v>-0.51392832065536176</v>
          </cell>
          <cell r="ARE25">
            <v>-0.6056070092963719</v>
          </cell>
          <cell r="ARF25">
            <v>-0.5253101296399334</v>
          </cell>
          <cell r="ARG25">
            <v>-0.49052797615210386</v>
          </cell>
          <cell r="ARH25">
            <v>-0.55654859131084611</v>
          </cell>
          <cell r="ARI25">
            <v>-0.53599266491306596</v>
          </cell>
          <cell r="ARJ25">
            <v>-0.6704009443151957</v>
          </cell>
          <cell r="ARK25">
            <v>-0.57842995553600496</v>
          </cell>
          <cell r="ARL25">
            <v>-0.63425415251887352</v>
          </cell>
          <cell r="ARM25">
            <v>-0.48446373714725788</v>
          </cell>
          <cell r="ARN25">
            <v>-0.42851148658651655</v>
          </cell>
          <cell r="ARO25">
            <v>-0.50509980607779459</v>
          </cell>
          <cell r="ARP25">
            <v>-0.4553117681169615</v>
          </cell>
          <cell r="ARQ25">
            <v>-0.57074276896674314</v>
          </cell>
          <cell r="ARR25">
            <v>-0.45954367694671405</v>
          </cell>
          <cell r="ARS25">
            <v>-0.55644053502037161</v>
          </cell>
          <cell r="ART25">
            <v>-0.3719708456371642</v>
          </cell>
          <cell r="ARU25">
            <v>-0.50645038350270188</v>
          </cell>
          <cell r="ARV25">
            <v>-0.57138180079628398</v>
          </cell>
          <cell r="ARW25">
            <v>-0.62945687807096129</v>
          </cell>
          <cell r="ARX25">
            <v>-0.47910971972674637</v>
          </cell>
          <cell r="ARY25">
            <v>-0.4917612236205896</v>
          </cell>
          <cell r="ARZ25">
            <v>-0.59048805322703291</v>
          </cell>
          <cell r="ASA25">
            <v>-0.48412421961186686</v>
          </cell>
          <cell r="ASB25">
            <v>-0.59447761369177698</v>
          </cell>
          <cell r="ASC25">
            <v>-0.51521556403613533</v>
          </cell>
          <cell r="ASD25">
            <v>-0.56202940329097806</v>
          </cell>
          <cell r="ASE25">
            <v>-0.49795873304479094</v>
          </cell>
          <cell r="ASF25">
            <v>-0.50468229891927063</v>
          </cell>
          <cell r="ASG25">
            <v>-0.44528515899828769</v>
          </cell>
          <cell r="ASH25">
            <v>-0.5856924266279</v>
          </cell>
          <cell r="ASI25">
            <v>-0.60727920432719706</v>
          </cell>
          <cell r="ASJ25">
            <v>-0.59991584416437094</v>
          </cell>
          <cell r="ASK25">
            <v>-0.48562834530821436</v>
          </cell>
          <cell r="ASL25">
            <v>-0.54855349410052368</v>
          </cell>
          <cell r="ASM25">
            <v>-0.4293216408939865</v>
          </cell>
          <cell r="ASN25">
            <v>-0.479780229029517</v>
          </cell>
          <cell r="ASO25">
            <v>-0.55914842324675007</v>
          </cell>
          <cell r="ASP25">
            <v>-0.55685513272825293</v>
          </cell>
          <cell r="ASQ25">
            <v>-0.64114523763854336</v>
          </cell>
          <cell r="ASR25">
            <v>-0.61676148787136198</v>
          </cell>
          <cell r="ASS25">
            <v>-0.49373545547350212</v>
          </cell>
          <cell r="AST25">
            <v>-0.61388205300312093</v>
          </cell>
          <cell r="ASU25">
            <v>-0.50503558443246566</v>
          </cell>
          <cell r="ASV25">
            <v>-0.53324571272948784</v>
          </cell>
          <cell r="ASW25">
            <v>-0.52769424282667954</v>
          </cell>
          <cell r="ASX25">
            <v>-0.64177195542300647</v>
          </cell>
          <cell r="ASY25">
            <v>-0.58987978052615697</v>
          </cell>
          <cell r="ASZ25">
            <v>-0.47286941001120181</v>
          </cell>
          <cell r="ATA25">
            <v>-0.44980851888015727</v>
          </cell>
          <cell r="ATB25">
            <v>-0.42003982403288781</v>
          </cell>
          <cell r="ATC25">
            <v>-0.57038051965847092</v>
          </cell>
          <cell r="ATD25">
            <v>-0.51694226828052048</v>
          </cell>
          <cell r="ATE25">
            <v>-0.59038898129999406</v>
          </cell>
          <cell r="ATF25">
            <v>-0.49457027988740199</v>
          </cell>
          <cell r="ATG25">
            <v>-0.39353975996032758</v>
          </cell>
          <cell r="ATH25">
            <v>-0.47069141593889452</v>
          </cell>
          <cell r="ATI25">
            <v>-0.4990476776467605</v>
          </cell>
          <cell r="ATJ25">
            <v>-0.59135826706790562</v>
          </cell>
          <cell r="ATK25">
            <v>-0.60644523347874046</v>
          </cell>
          <cell r="ATL25">
            <v>-0.54508833244513444</v>
          </cell>
          <cell r="ATM25">
            <v>-0.47240555757571062</v>
          </cell>
          <cell r="ATN25">
            <v>-0.65531902216482962</v>
          </cell>
          <cell r="ATO25">
            <v>-0.50758012322397805</v>
          </cell>
          <cell r="ATP25">
            <v>-0.63274810585555241</v>
          </cell>
          <cell r="ATQ25">
            <v>-0.51224917927773539</v>
          </cell>
          <cell r="ATR25">
            <v>-0.49686802047295692</v>
          </cell>
          <cell r="ATS25">
            <v>-0.44994263465239231</v>
          </cell>
          <cell r="ATT25">
            <v>-0.48875659527723953</v>
          </cell>
          <cell r="ATU25">
            <v>-0.42871175961781793</v>
          </cell>
          <cell r="ATV25">
            <v>-0.55115520972394716</v>
          </cell>
          <cell r="ATW25">
            <v>-0.48079963655904467</v>
          </cell>
          <cell r="ATX25">
            <v>-0.62682312651623984</v>
          </cell>
          <cell r="ATY25">
            <v>-0.57193326740903294</v>
          </cell>
          <cell r="ATZ25">
            <v>-0.56544524547045405</v>
          </cell>
          <cell r="AUA25">
            <v>-0.61314488741467477</v>
          </cell>
          <cell r="AUB25">
            <v>-0.43677540804537085</v>
          </cell>
          <cell r="AUC25">
            <v>-0.60500242824631389</v>
          </cell>
          <cell r="AUD25">
            <v>-0.4866507688021473</v>
          </cell>
          <cell r="AUE25">
            <v>-0.47868431635998809</v>
          </cell>
          <cell r="AUF25">
            <v>-0.59990294455522497</v>
          </cell>
          <cell r="AUG25">
            <v>-0.54929693651728295</v>
          </cell>
          <cell r="AUH25">
            <v>-0.5206846027436669</v>
          </cell>
          <cell r="AUI25">
            <v>-0.47755343429212266</v>
          </cell>
          <cell r="AUJ25">
            <v>-0.55852747138028813</v>
          </cell>
          <cell r="AUK25">
            <v>-0.59504805872711009</v>
          </cell>
          <cell r="AUL25">
            <v>-0.5200958882738943</v>
          </cell>
          <cell r="AUM25">
            <v>-0.54573273104504771</v>
          </cell>
          <cell r="AUN25">
            <v>-0.5727610476427023</v>
          </cell>
          <cell r="AUO25">
            <v>-0.48184233482216932</v>
          </cell>
          <cell r="AUP25">
            <v>-0.55289114537176409</v>
          </cell>
          <cell r="AUQ25">
            <v>-0.58477269978344804</v>
          </cell>
          <cell r="AUR25">
            <v>-0.47890355059406298</v>
          </cell>
          <cell r="AUS25">
            <v>-0.44580025099112813</v>
          </cell>
          <cell r="AUT25">
            <v>-0.55372008390325211</v>
          </cell>
          <cell r="AUU25">
            <v>-0.45491126716006636</v>
          </cell>
          <cell r="AUV25">
            <v>-0.59449096359209808</v>
          </cell>
          <cell r="AUW25">
            <v>-0.41363904743563235</v>
          </cell>
          <cell r="AUX25">
            <v>-0.60917734448538197</v>
          </cell>
          <cell r="AUY25">
            <v>-0.42809329441428112</v>
          </cell>
          <cell r="AUZ25">
            <v>-0.60579206693289078</v>
          </cell>
          <cell r="AVA25">
            <v>-0.44742892618303892</v>
          </cell>
          <cell r="AVB25">
            <v>-0.62662875915575855</v>
          </cell>
          <cell r="AVC25">
            <v>-0.5897412078612313</v>
          </cell>
          <cell r="AVD25">
            <v>-0.43556768092013615</v>
          </cell>
          <cell r="AVE25">
            <v>-0.54183271439863823</v>
          </cell>
          <cell r="AVF25">
            <v>-0.43493301690401376</v>
          </cell>
          <cell r="AVG25">
            <v>-0.53413763716074958</v>
          </cell>
          <cell r="AVH25">
            <v>-0.57086863133412269</v>
          </cell>
          <cell r="AVI25">
            <v>-0.58825290649322248</v>
          </cell>
          <cell r="AVJ25">
            <v>-0.56232568385034343</v>
          </cell>
          <cell r="AVK25">
            <v>-0.60020921010686024</v>
          </cell>
          <cell r="AVL25">
            <v>-0.43254009369555857</v>
          </cell>
          <cell r="AVM25">
            <v>-0.44901143933177862</v>
          </cell>
          <cell r="AVN25">
            <v>-0.61560739956034216</v>
          </cell>
          <cell r="AVO25">
            <v>-0.57395369701762255</v>
          </cell>
          <cell r="AVP25">
            <v>-0.5421734275391642</v>
          </cell>
          <cell r="AVQ25">
            <v>-0.55932095419337224</v>
          </cell>
          <cell r="AVR25">
            <v>-0.55375662948062332</v>
          </cell>
          <cell r="AVS25">
            <v>-0.63865668480373261</v>
          </cell>
          <cell r="AVT25">
            <v>-0.57469824536922265</v>
          </cell>
          <cell r="AVU25">
            <v>-0.58422178982251216</v>
          </cell>
          <cell r="AVV25">
            <v>-0.57991615998107193</v>
          </cell>
          <cell r="AVW25">
            <v>-0.46774511458316842</v>
          </cell>
          <cell r="AVX25">
            <v>-0.5956158338156734</v>
          </cell>
          <cell r="AVY25">
            <v>-0.52046774302164711</v>
          </cell>
          <cell r="AVZ25">
            <v>-0.51497179718351316</v>
          </cell>
          <cell r="AWA25">
            <v>-0.47608590046694899</v>
          </cell>
          <cell r="AWB25">
            <v>-0.618961916884056</v>
          </cell>
          <cell r="AWC25">
            <v>-0.52655341417349977</v>
          </cell>
          <cell r="AWD25">
            <v>-0.54004093524557983</v>
          </cell>
          <cell r="AWE25">
            <v>-0.56462225354148043</v>
          </cell>
          <cell r="AWF25">
            <v>-0.57467169244234928</v>
          </cell>
          <cell r="AWG25">
            <v>-0.52773440793930004</v>
          </cell>
          <cell r="AWH25">
            <v>-0.58088492238391087</v>
          </cell>
          <cell r="AWI25">
            <v>-0.53940117133125132</v>
          </cell>
          <cell r="AWJ25">
            <v>-0.53744789268362991</v>
          </cell>
          <cell r="AWK25">
            <v>-0.5669540250727273</v>
          </cell>
          <cell r="AWL25">
            <v>-0.5806220803744363</v>
          </cell>
          <cell r="AWM25">
            <v>-0.53184894544066885</v>
          </cell>
          <cell r="AWN25">
            <v>-0.61398847765192321</v>
          </cell>
          <cell r="AWO25">
            <v>-0.4583330772767169</v>
          </cell>
          <cell r="AWP25">
            <v>-0.51901551911456967</v>
          </cell>
          <cell r="AWQ25">
            <v>-0.45630353523345202</v>
          </cell>
          <cell r="AWR25">
            <v>-0.50209781569484813</v>
          </cell>
          <cell r="AWS25">
            <v>-0.60727952158499032</v>
          </cell>
          <cell r="AWT25">
            <v>-0.48461807374252336</v>
          </cell>
          <cell r="AWU25">
            <v>-0.4174121852711648</v>
          </cell>
          <cell r="AWV25">
            <v>-0.43288568931875193</v>
          </cell>
          <cell r="AWW25">
            <v>-0.58675480669953728</v>
          </cell>
          <cell r="AWX25">
            <v>-0.63338131864183311</v>
          </cell>
          <cell r="AWY25">
            <v>-0.65581995776369317</v>
          </cell>
          <cell r="AWZ25">
            <v>-0.45280165842464226</v>
          </cell>
          <cell r="AXA25">
            <v>-0.48761462043440262</v>
          </cell>
          <cell r="AXB25">
            <v>-0.50061403033014995</v>
          </cell>
          <cell r="AXC25">
            <v>-0.51591881520318972</v>
          </cell>
          <cell r="AXD25">
            <v>-0.59157307548103499</v>
          </cell>
          <cell r="AXE25">
            <v>-0.48919233584004818</v>
          </cell>
          <cell r="AXF25">
            <v>-0.45745945531694726</v>
          </cell>
          <cell r="AXG25">
            <v>-0.54243782808096197</v>
          </cell>
          <cell r="AXH25">
            <v>-0.56219172790505689</v>
          </cell>
          <cell r="AXI25">
            <v>-0.51756404602922823</v>
          </cell>
          <cell r="AXJ25">
            <v>-0.51985596567585413</v>
          </cell>
          <cell r="AXK25">
            <v>-0.64652321464900775</v>
          </cell>
          <cell r="AXL25">
            <v>-0.39066112710900663</v>
          </cell>
          <cell r="AXM25">
            <v>-0.57789151346721124</v>
          </cell>
          <cell r="AXN25">
            <v>-0.53443332999378612</v>
          </cell>
          <cell r="AXO25">
            <v>-0.55113844247251753</v>
          </cell>
          <cell r="AXP25">
            <v>-0.62202849958596884</v>
          </cell>
          <cell r="AXQ25">
            <v>-0.549295215445044</v>
          </cell>
          <cell r="AXR25">
            <v>-0.52817225731261885</v>
          </cell>
          <cell r="AXS25">
            <v>-0.55121925350265277</v>
          </cell>
          <cell r="AXT25">
            <v>-0.55602762335625644</v>
          </cell>
          <cell r="AXU25">
            <v>-0.48354864849406387</v>
          </cell>
          <cell r="AXV25">
            <v>-0.58228172117440735</v>
          </cell>
          <cell r="AXW25">
            <v>-0.61441109473499966</v>
          </cell>
          <cell r="AXX25">
            <v>-0.52662301646220355</v>
          </cell>
          <cell r="AXY25">
            <v>-0.44521340127787823</v>
          </cell>
          <cell r="AXZ25">
            <v>-0.55202926131146235</v>
          </cell>
          <cell r="AYA25">
            <v>-0.54744241930698034</v>
          </cell>
          <cell r="AYB25">
            <v>-0.49079451772731836</v>
          </cell>
          <cell r="AYC25">
            <v>-0.5203198824227393</v>
          </cell>
          <cell r="AYD25">
            <v>-0.64590145577023528</v>
          </cell>
          <cell r="AYE25">
            <v>-0.50595622183828803</v>
          </cell>
          <cell r="AYF25">
            <v>-0.51228998294413008</v>
          </cell>
          <cell r="AYG25">
            <v>-0.65258589332408901</v>
          </cell>
          <cell r="AYH25">
            <v>-0.39744174527546722</v>
          </cell>
          <cell r="AYI25">
            <v>-0.53899800873721226</v>
          </cell>
          <cell r="AYJ25">
            <v>-0.53288869457020938</v>
          </cell>
          <cell r="AYK25">
            <v>-0.46548709978009367</v>
          </cell>
          <cell r="AYL25">
            <v>-0.52251459213920204</v>
          </cell>
          <cell r="AYM25">
            <v>-0.49117804732066828</v>
          </cell>
          <cell r="AYN25">
            <v>-0.57744533435676315</v>
          </cell>
          <cell r="AYO25">
            <v>-0.57027876425805191</v>
          </cell>
          <cell r="AYP25">
            <v>-0.58638469921767955</v>
          </cell>
          <cell r="AYQ25">
            <v>-0.43981010223880157</v>
          </cell>
          <cell r="AYR25">
            <v>-0.55510893907892822</v>
          </cell>
          <cell r="AYS25">
            <v>-0.606116841479448</v>
          </cell>
          <cell r="AYT25">
            <v>-0.50238597279782482</v>
          </cell>
          <cell r="AYU25">
            <v>-0.58647133015505648</v>
          </cell>
          <cell r="AYV25">
            <v>-0.53922955049257848</v>
          </cell>
          <cell r="AYW25">
            <v>-0.64926182291809653</v>
          </cell>
          <cell r="AYX25">
            <v>-0.57120069608486579</v>
          </cell>
          <cell r="AYY25">
            <v>-0.48980778601647956</v>
          </cell>
          <cell r="AYZ25">
            <v>-0.60391040787126504</v>
          </cell>
          <cell r="AZA25">
            <v>-0.55672517507076769</v>
          </cell>
          <cell r="AZB25">
            <v>-0.55628815659911446</v>
          </cell>
          <cell r="AZC25">
            <v>-0.59262526950428507</v>
          </cell>
          <cell r="AZD25">
            <v>-0.5072276522870881</v>
          </cell>
          <cell r="AZE25">
            <v>-0.47110205210213729</v>
          </cell>
          <cell r="AZF25">
            <v>-0.53274023461195108</v>
          </cell>
          <cell r="AZG25">
            <v>-0.63987780707515085</v>
          </cell>
          <cell r="AZH25">
            <v>-0.60659389339836389</v>
          </cell>
          <cell r="AZI25">
            <v>-0.53988615102148929</v>
          </cell>
          <cell r="AZJ25">
            <v>-0.53887739634343312</v>
          </cell>
          <cell r="AZK25">
            <v>-0.51167811650117356</v>
          </cell>
          <cell r="AZL25">
            <v>-0.55293651858263193</v>
          </cell>
          <cell r="AZM25">
            <v>-0.50700077499521679</v>
          </cell>
          <cell r="AZN25">
            <v>-0.50055392311501068</v>
          </cell>
          <cell r="AZO25">
            <v>-0.47530188760167791</v>
          </cell>
          <cell r="AZP25">
            <v>-0.53959752010496265</v>
          </cell>
          <cell r="AZQ25">
            <v>-0.52605488004534717</v>
          </cell>
          <cell r="AZR25">
            <v>-0.49795198916010086</v>
          </cell>
          <cell r="AZS25">
            <v>-0.51319732678444852</v>
          </cell>
          <cell r="AZT25">
            <v>-0.53422598376022379</v>
          </cell>
          <cell r="AZU25">
            <v>-0.57627025080292016</v>
          </cell>
          <cell r="AZV25">
            <v>-0.48934108434780144</v>
          </cell>
          <cell r="AZW25">
            <v>-0.47427361046607236</v>
          </cell>
          <cell r="AZX25">
            <v>-0.45302560554884513</v>
          </cell>
          <cell r="AZY25">
            <v>-0.57361951701044578</v>
          </cell>
          <cell r="AZZ25">
            <v>-0.49694808889825809</v>
          </cell>
          <cell r="BAA25">
            <v>-0.50692440787325377</v>
          </cell>
          <cell r="BAB25">
            <v>-0.57209203064713143</v>
          </cell>
          <cell r="BAC25">
            <v>-0.48477015356496639</v>
          </cell>
          <cell r="BAD25">
            <v>-0.48669775415416933</v>
          </cell>
          <cell r="BAE25">
            <v>-0.48968073131321876</v>
          </cell>
          <cell r="BAF25">
            <v>-0.48004445555278924</v>
          </cell>
          <cell r="BAG25">
            <v>-0.58176158369440445</v>
          </cell>
          <cell r="BAH25">
            <v>-0.57767738069575769</v>
          </cell>
          <cell r="BAI25">
            <v>-0.49527522277178909</v>
          </cell>
          <cell r="BAJ25">
            <v>-0.52532109932101168</v>
          </cell>
          <cell r="BAK25">
            <v>-0.48676973777476457</v>
          </cell>
          <cell r="BAL25">
            <v>-0.45052092354704948</v>
          </cell>
          <cell r="BAM25">
            <v>-0.3872607239669657</v>
          </cell>
          <cell r="BAN25">
            <v>-0.46396419520053417</v>
          </cell>
          <cell r="BAO25">
            <v>-0.51023220820413806</v>
          </cell>
          <cell r="BAP25">
            <v>-0.63346498344250224</v>
          </cell>
          <cell r="BAQ25">
            <v>-0.53218916145707373</v>
          </cell>
          <cell r="BAR25">
            <v>-0.54150038677412049</v>
          </cell>
          <cell r="BAS25">
            <v>-0.51729875057457264</v>
          </cell>
          <cell r="BAT25">
            <v>-0.6007435282774547</v>
          </cell>
          <cell r="BAU25">
            <v>-0.53776851724369545</v>
          </cell>
          <cell r="BAV25">
            <v>-0.49022195616009095</v>
          </cell>
          <cell r="BAW25">
            <v>-0.480643101200732</v>
          </cell>
          <cell r="BAX25">
            <v>-0.62125725597894499</v>
          </cell>
          <cell r="BAY25">
            <v>-0.4717459077531671</v>
          </cell>
          <cell r="BAZ25">
            <v>-0.47898831465524699</v>
          </cell>
          <cell r="BBA25">
            <v>-0.50915524102565768</v>
          </cell>
          <cell r="BBB25">
            <v>-0.45936797267454083</v>
          </cell>
          <cell r="BBC25">
            <v>-0.58182165846731426</v>
          </cell>
          <cell r="BBD25">
            <v>-0.48593965128255595</v>
          </cell>
          <cell r="BBE25">
            <v>-0.58865416384882474</v>
          </cell>
          <cell r="BBF25">
            <v>-0.47578159057215358</v>
          </cell>
          <cell r="BBG25">
            <v>-0.49066914442770654</v>
          </cell>
          <cell r="BBH25">
            <v>-0.57808879875934127</v>
          </cell>
          <cell r="BBI25">
            <v>-0.54539228073487656</v>
          </cell>
          <cell r="BBJ25">
            <v>-0.53221075422421649</v>
          </cell>
          <cell r="BBK25">
            <v>-0.65744843378928264</v>
          </cell>
          <cell r="BBL25">
            <v>-0.551254029306669</v>
          </cell>
          <cell r="BBM25">
            <v>-0.64048011222641898</v>
          </cell>
          <cell r="BBN25">
            <v>-0.4768803111586985</v>
          </cell>
          <cell r="BBO25">
            <v>-0.49422969863201499</v>
          </cell>
          <cell r="BBP25">
            <v>-0.51408712182683403</v>
          </cell>
          <cell r="BBQ25">
            <v>-0.57785840280682887</v>
          </cell>
          <cell r="BBR25">
            <v>-0.60467741644710615</v>
          </cell>
          <cell r="BBS25">
            <v>-0.61862944866614844</v>
          </cell>
          <cell r="BBT25">
            <v>-0.5775016363692268</v>
          </cell>
          <cell r="BBU25">
            <v>-0.49111493108029469</v>
          </cell>
          <cell r="BBV25">
            <v>-0.57444823077478857</v>
          </cell>
          <cell r="BBW25">
            <v>-0.46334851838012614</v>
          </cell>
          <cell r="BBX25">
            <v>-0.59974390432547753</v>
          </cell>
          <cell r="BBY25">
            <v>-0.55158347900830651</v>
          </cell>
          <cell r="BBZ25">
            <v>-0.45506968026559058</v>
          </cell>
          <cell r="BCA25">
            <v>-0.60210654694060628</v>
          </cell>
          <cell r="BCB25">
            <v>-0.51705615030812868</v>
          </cell>
          <cell r="BCC25">
            <v>-0.59937899543182027</v>
          </cell>
          <cell r="BCD25">
            <v>-0.5068096964852955</v>
          </cell>
          <cell r="BCE25">
            <v>-0.54819479264838311</v>
          </cell>
          <cell r="BCF25">
            <v>-0.54217257094444293</v>
          </cell>
          <cell r="BCG25">
            <v>-0.62668467024209451</v>
          </cell>
          <cell r="BCH25">
            <v>-0.56585922469253058</v>
          </cell>
          <cell r="BCI25">
            <v>-0.56014060186465464</v>
          </cell>
          <cell r="BCJ25">
            <v>-0.63027223976966951</v>
          </cell>
          <cell r="BCK25">
            <v>-0.56086550550611469</v>
          </cell>
          <cell r="BCL25">
            <v>-0.53728322628847436</v>
          </cell>
          <cell r="BCM25">
            <v>-0.48657871949921772</v>
          </cell>
          <cell r="BCN25">
            <v>-0.61330805242980524</v>
          </cell>
          <cell r="BCO25">
            <v>-0.46047695604522249</v>
          </cell>
          <cell r="BCP25">
            <v>-0.46544071473935522</v>
          </cell>
          <cell r="BCQ25">
            <v>-0.56963856745075014</v>
          </cell>
          <cell r="BCR25">
            <v>-0.68034093089169623</v>
          </cell>
          <cell r="BCS25">
            <v>-0.60253114086978932</v>
          </cell>
          <cell r="BCT25">
            <v>-0.48869385662026371</v>
          </cell>
          <cell r="BCU25">
            <v>-0.36301184403308151</v>
          </cell>
          <cell r="BCV25">
            <v>-0.59455974212988427</v>
          </cell>
          <cell r="BCW25">
            <v>-0.57841550569557554</v>
          </cell>
          <cell r="BCX25">
            <v>-0.49212959223905955</v>
          </cell>
          <cell r="BCY25">
            <v>-0.58483515233225891</v>
          </cell>
          <cell r="BCZ25">
            <v>-0.55456380698274077</v>
          </cell>
          <cell r="BDA25">
            <v>-0.47000292106154834</v>
          </cell>
          <cell r="BDB25">
            <v>-0.56514666763668209</v>
          </cell>
          <cell r="BDC25">
            <v>-0.5477745297360912</v>
          </cell>
          <cell r="BDD25">
            <v>-0.55071584318230971</v>
          </cell>
          <cell r="BDE25">
            <v>-0.55835717432234711</v>
          </cell>
          <cell r="BDF25">
            <v>-0.52549366938503594</v>
          </cell>
          <cell r="BDG25">
            <v>-0.58350049368201007</v>
          </cell>
          <cell r="BDH25">
            <v>-0.50252958141413839</v>
          </cell>
          <cell r="BDI25">
            <v>-0.54565927249493329</v>
          </cell>
          <cell r="BDJ25">
            <v>-0.55355998756554248</v>
          </cell>
          <cell r="BDK25">
            <v>-0.57648191950463346</v>
          </cell>
          <cell r="BDL25">
            <v>-0.53930336581481031</v>
          </cell>
          <cell r="BDM25">
            <v>-0.55429590099503112</v>
          </cell>
          <cell r="BDN25">
            <v>-0.4739721687290393</v>
          </cell>
          <cell r="BDO25">
            <v>-0.55260754369304332</v>
          </cell>
          <cell r="BDP25">
            <v>-0.51948419768080123</v>
          </cell>
          <cell r="BDQ25">
            <v>-0.44511465220762325</v>
          </cell>
          <cell r="BDR25">
            <v>-0.63825976578875343</v>
          </cell>
          <cell r="BDS25">
            <v>-0.55607538128514511</v>
          </cell>
          <cell r="BDT25">
            <v>-0.50283322352673199</v>
          </cell>
          <cell r="BDU25">
            <v>-0.55616012518017255</v>
          </cell>
          <cell r="BDV25">
            <v>-0.50486411866734904</v>
          </cell>
          <cell r="BDW25">
            <v>-0.54756359809226174</v>
          </cell>
          <cell r="BDX25">
            <v>-0.58640928942859616</v>
          </cell>
          <cell r="BDY25">
            <v>-0.5548687961336507</v>
          </cell>
          <cell r="BDZ25">
            <v>-0.63419886564453609</v>
          </cell>
          <cell r="BEA25">
            <v>-0.53832150853589689</v>
          </cell>
          <cell r="BEB25">
            <v>-0.49513973220037194</v>
          </cell>
          <cell r="BEC25">
            <v>-0.59000734486968709</v>
          </cell>
          <cell r="BED25">
            <v>-0.53487692754636795</v>
          </cell>
          <cell r="BEE25">
            <v>-0.61207344961792509</v>
          </cell>
          <cell r="BEF25">
            <v>-0.46752932662453422</v>
          </cell>
          <cell r="BEG25">
            <v>-0.49124920875945588</v>
          </cell>
          <cell r="BEH25">
            <v>-0.40528807782319676</v>
          </cell>
          <cell r="BEI25">
            <v>-0.53369127090754198</v>
          </cell>
          <cell r="BEJ25">
            <v>-0.45876164090564897</v>
          </cell>
          <cell r="BEK25">
            <v>-0.49018506847017368</v>
          </cell>
          <cell r="BEL25">
            <v>-0.44687456423292221</v>
          </cell>
          <cell r="BEM25">
            <v>-0.56225828446467163</v>
          </cell>
          <cell r="BEN25">
            <v>-0.50171217644166777</v>
          </cell>
          <cell r="BEO25">
            <v>-0.57731514499583003</v>
          </cell>
          <cell r="BEP25">
            <v>-0.56674774838161335</v>
          </cell>
          <cell r="BEQ25">
            <v>-0.53647082546085889</v>
          </cell>
          <cell r="BER25">
            <v>-0.59356496029753669</v>
          </cell>
          <cell r="BES25">
            <v>-0.61936718130815138</v>
          </cell>
          <cell r="BET25">
            <v>-0.50680571485442572</v>
          </cell>
          <cell r="BEU25">
            <v>-0.43125362927044514</v>
          </cell>
          <cell r="BEV25">
            <v>-0.5945165397266754</v>
          </cell>
          <cell r="BEW25">
            <v>-0.48657916218923936</v>
          </cell>
          <cell r="BEX25">
            <v>6810.7461537771842</v>
          </cell>
          <cell r="BEY25">
            <v>5012.9626707596826</v>
          </cell>
          <cell r="BEZ25">
            <v>6871.3118986671025</v>
          </cell>
          <cell r="BFA25">
            <v>6871.3118986671025</v>
          </cell>
          <cell r="BFB25">
            <v>6524.096760368363</v>
          </cell>
          <cell r="BFC25">
            <v>3995.0639696662647</v>
          </cell>
          <cell r="BFD25">
            <v>6458.2784171536723</v>
          </cell>
          <cell r="BFE25">
            <v>6870.4741600703128</v>
          </cell>
          <cell r="BFF25">
            <v>6366.6777625426857</v>
          </cell>
          <cell r="BFG25">
            <v>6870.5219290451032</v>
          </cell>
          <cell r="BFH25">
            <v>6870.759916098139</v>
          </cell>
          <cell r="BFI25">
            <v>6871.3118986671025</v>
          </cell>
          <cell r="BFJ25">
            <v>6870.4741600703128</v>
          </cell>
          <cell r="BFK25">
            <v>4355.2032477932344</v>
          </cell>
          <cell r="BFL25">
            <v>6871.3118986671025</v>
          </cell>
          <cell r="BFM25">
            <v>6731.5555577604782</v>
          </cell>
          <cell r="BFN25">
            <v>6738.5457587305355</v>
          </cell>
          <cell r="BFO25">
            <v>6096.7060360956439</v>
          </cell>
          <cell r="BFP25">
            <v>6504.0757430733183</v>
          </cell>
          <cell r="BFQ25">
            <v>6870.759916098139</v>
          </cell>
          <cell r="BFR25">
            <v>6871.3118986671025</v>
          </cell>
          <cell r="BFS25">
            <v>6872.3332835996971</v>
          </cell>
          <cell r="BFT25">
            <v>6870.5219290451032</v>
          </cell>
          <cell r="BFU25">
            <v>6870.5460129799949</v>
          </cell>
          <cell r="BFV25">
            <v>5799.2165324980288</v>
          </cell>
          <cell r="BFW25">
            <v>5355.2158027995984</v>
          </cell>
          <cell r="BFX25">
            <v>5561.7769918751264</v>
          </cell>
          <cell r="BFY25">
            <v>6870.5460129799949</v>
          </cell>
          <cell r="BFZ25">
            <v>1974.6412779478833</v>
          </cell>
          <cell r="BGA25">
            <v>6870.5219290451032</v>
          </cell>
          <cell r="BGB25">
            <v>5399.0961114574775</v>
          </cell>
          <cell r="BGC25">
            <v>6871.3118986671025</v>
          </cell>
          <cell r="BGD25">
            <v>3721.0857519032033</v>
          </cell>
          <cell r="BGE25">
            <v>4757.4424683539946</v>
          </cell>
          <cell r="BGF25">
            <v>6870.5913888842788</v>
          </cell>
          <cell r="BGG25">
            <v>6870.4741600703128</v>
          </cell>
          <cell r="BGH25">
            <v>5579.6594135029254</v>
          </cell>
          <cell r="BGI25">
            <v>6872.3332835996971</v>
          </cell>
          <cell r="BGJ25">
            <v>6373.5192076736193</v>
          </cell>
          <cell r="BGK25">
            <v>6871.3118986671025</v>
          </cell>
          <cell r="BGL25">
            <v>6344.2493550412228</v>
          </cell>
          <cell r="BGM25">
            <v>6872.3332835996971</v>
          </cell>
          <cell r="BGN25">
            <v>6870.5460129799949</v>
          </cell>
          <cell r="BGO25">
            <v>5991.0880633000361</v>
          </cell>
          <cell r="BGP25">
            <v>4027.1543882013766</v>
          </cell>
          <cell r="BGQ25">
            <v>5070.9915965159162</v>
          </cell>
          <cell r="BGR25">
            <v>6870.5460129799949</v>
          </cell>
          <cell r="BGS25">
            <v>6870.759916098139</v>
          </cell>
          <cell r="BGT25">
            <v>6870.5913888842788</v>
          </cell>
          <cell r="BGU25">
            <v>6870.5460129799949</v>
          </cell>
          <cell r="BGV25">
            <v>6871.3118986671025</v>
          </cell>
          <cell r="BGW25">
            <v>6532.2523016801251</v>
          </cell>
          <cell r="BGX25">
            <v>7000.0688789928317</v>
          </cell>
          <cell r="BGY25">
            <v>6871.3118986671025</v>
          </cell>
          <cell r="BGZ25">
            <v>6804.4367649713568</v>
          </cell>
          <cell r="BHA25">
            <v>6870.5460129799949</v>
          </cell>
          <cell r="BHB25">
            <v>6870.5219290451032</v>
          </cell>
          <cell r="BHC25">
            <v>5449.7751949777567</v>
          </cell>
          <cell r="BHD25">
            <v>6870.759916098139</v>
          </cell>
          <cell r="BHE25">
            <v>6870.5913888842788</v>
          </cell>
          <cell r="BHF25">
            <v>5001.5953503425226</v>
          </cell>
          <cell r="BHG25">
            <v>6897.5826074773986</v>
          </cell>
          <cell r="BHH25">
            <v>6871.3118986671025</v>
          </cell>
          <cell r="BHI25">
            <v>6872.3332835996971</v>
          </cell>
          <cell r="BHJ25">
            <v>6870.5460129799949</v>
          </cell>
          <cell r="BHK25">
            <v>6872.3332835996971</v>
          </cell>
          <cell r="BHL25">
            <v>5102.3414552147733</v>
          </cell>
          <cell r="BHM25">
            <v>6870.5219290451032</v>
          </cell>
          <cell r="BHN25">
            <v>6871.3118986671025</v>
          </cell>
          <cell r="BHO25">
            <v>6870.5219290451032</v>
          </cell>
          <cell r="BHP25">
            <v>5396.5348697223471</v>
          </cell>
          <cell r="BHQ25">
            <v>6870.4741600703128</v>
          </cell>
          <cell r="BHR25">
            <v>6624.7084476418995</v>
          </cell>
          <cell r="BHS25">
            <v>6871.3118986671025</v>
          </cell>
          <cell r="BHT25">
            <v>6872.3332835996971</v>
          </cell>
          <cell r="BHU25">
            <v>3055.6880585273266</v>
          </cell>
          <cell r="BHV25">
            <v>6531.3643701363644</v>
          </cell>
          <cell r="BHW25">
            <v>6130.2479079877075</v>
          </cell>
          <cell r="BHX25">
            <v>6870.4741600703128</v>
          </cell>
          <cell r="BHY25">
            <v>2559.7718842398726</v>
          </cell>
          <cell r="BHZ25">
            <v>5770.6150330863402</v>
          </cell>
          <cell r="BIA25">
            <v>6872.3332835996971</v>
          </cell>
          <cell r="BIB25">
            <v>6870.5219290451032</v>
          </cell>
          <cell r="BIC25">
            <v>5018.6012326412092</v>
          </cell>
          <cell r="BID25">
            <v>4714.8878741467715</v>
          </cell>
          <cell r="BIE25">
            <v>5898.5398799379582</v>
          </cell>
          <cell r="BIF25">
            <v>6163.4574920782661</v>
          </cell>
          <cell r="BIG25">
            <v>4622.3515929433033</v>
          </cell>
          <cell r="BIH25">
            <v>5931.972712878538</v>
          </cell>
          <cell r="BII25">
            <v>6265.5857370332078</v>
          </cell>
          <cell r="BIJ25">
            <v>6082.4624473037447</v>
          </cell>
          <cell r="BIK25">
            <v>1861.685554498561</v>
          </cell>
          <cell r="BIL25">
            <v>6870.5913888842788</v>
          </cell>
          <cell r="BIM25">
            <v>6870.759916098139</v>
          </cell>
          <cell r="BIN25">
            <v>5817.3034764790909</v>
          </cell>
          <cell r="BIO25">
            <v>6870.5460129799949</v>
          </cell>
          <cell r="BIP25">
            <v>5445.8973455626228</v>
          </cell>
          <cell r="BIQ25">
            <v>1974.6412779478833</v>
          </cell>
          <cell r="BIR25">
            <v>5628.0461925934633</v>
          </cell>
          <cell r="BIS25">
            <v>6870.759916098139</v>
          </cell>
          <cell r="BIT25">
            <v>4243.1486532173976</v>
          </cell>
          <cell r="BIU25">
            <v>6872.3332835996971</v>
          </cell>
          <cell r="BIV25">
            <v>6959.817406795325</v>
          </cell>
          <cell r="BIW25">
            <v>5875.6578881290179</v>
          </cell>
          <cell r="BIX25">
            <v>6871.3118986671025</v>
          </cell>
          <cell r="BIY25">
            <v>5090.6068480503527</v>
          </cell>
          <cell r="BIZ25">
            <v>3129.469023249424</v>
          </cell>
          <cell r="BJA25">
            <v>6870.759916098139</v>
          </cell>
          <cell r="BJB25">
            <v>6870.5219290451032</v>
          </cell>
          <cell r="BJC25">
            <v>6870.4741600703128</v>
          </cell>
          <cell r="BJD25">
            <v>6125.1993468020928</v>
          </cell>
          <cell r="BJE25">
            <v>6870.4741600703128</v>
          </cell>
          <cell r="BJF25">
            <v>6870.5219290451032</v>
          </cell>
          <cell r="BJG25">
            <v>4339.2530964586904</v>
          </cell>
          <cell r="BJH25">
            <v>3240.4934171978157</v>
          </cell>
          <cell r="BJI25">
            <v>6872.3332835996971</v>
          </cell>
          <cell r="BJJ25">
            <v>6601.9669001117136</v>
          </cell>
          <cell r="BJK25">
            <v>6870.5460129799949</v>
          </cell>
          <cell r="BJL25">
            <v>6870.759916098139</v>
          </cell>
          <cell r="BJM25">
            <v>6870.4741600703128</v>
          </cell>
          <cell r="BJN25">
            <v>5307.6326422001657</v>
          </cell>
          <cell r="BJO25">
            <v>6490.3739511113345</v>
          </cell>
          <cell r="BJP25">
            <v>6870.5460129799949</v>
          </cell>
          <cell r="BJQ25">
            <v>6871.3118986671025</v>
          </cell>
          <cell r="BJR25">
            <v>4848.2800351948645</v>
          </cell>
          <cell r="BJS25">
            <v>4281.8935954596045</v>
          </cell>
          <cell r="BJT25">
            <v>6399.268654543569</v>
          </cell>
          <cell r="BJU25">
            <v>6871.3118986671025</v>
          </cell>
          <cell r="BJV25">
            <v>4972.6807298534432</v>
          </cell>
          <cell r="BJW25">
            <v>3523.5478435237419</v>
          </cell>
          <cell r="BJX25">
            <v>4274.5649734033586</v>
          </cell>
          <cell r="BJY25">
            <v>6870.5460129799949</v>
          </cell>
          <cell r="BJZ25">
            <v>6555.7402138487732</v>
          </cell>
          <cell r="BKA25">
            <v>6122.9237913466923</v>
          </cell>
          <cell r="BKB25">
            <v>6871.3118986671025</v>
          </cell>
          <cell r="BKC25">
            <v>6034.2226126336582</v>
          </cell>
          <cell r="BKD25">
            <v>6870.5460129799949</v>
          </cell>
          <cell r="BKE25">
            <v>5027.1770361522013</v>
          </cell>
          <cell r="BKF25">
            <v>5137.7918309830038</v>
          </cell>
          <cell r="BKG25">
            <v>4495.4713437400906</v>
          </cell>
          <cell r="BKH25">
            <v>6871.3118986671025</v>
          </cell>
          <cell r="BKI25">
            <v>6684.2928527641052</v>
          </cell>
          <cell r="BKJ25">
            <v>6872.3332835996971</v>
          </cell>
          <cell r="BKK25">
            <v>6898.3596274444817</v>
          </cell>
          <cell r="BKL25">
            <v>6870.5219290451032</v>
          </cell>
          <cell r="BKM25">
            <v>6870.5219290451032</v>
          </cell>
          <cell r="BKN25">
            <v>6872.3332835996971</v>
          </cell>
          <cell r="BKO25">
            <v>6872.3332835996971</v>
          </cell>
          <cell r="BKP25">
            <v>6048.9264101506733</v>
          </cell>
          <cell r="BKQ25">
            <v>4697.7650425813235</v>
          </cell>
          <cell r="BKR25">
            <v>6870.5913888842788</v>
          </cell>
          <cell r="BKS25">
            <v>6870.5219290451032</v>
          </cell>
          <cell r="BKT25">
            <v>5392.1882972757176</v>
          </cell>
          <cell r="BKU25">
            <v>6870.759916098139</v>
          </cell>
          <cell r="BKV25">
            <v>5634.3715934302727</v>
          </cell>
          <cell r="BKW25">
            <v>6870.759916098139</v>
          </cell>
          <cell r="BKX25">
            <v>6870.5219290451032</v>
          </cell>
          <cell r="BKY25">
            <v>6870.5219290451032</v>
          </cell>
          <cell r="BKZ25">
            <v>6870.4741600703128</v>
          </cell>
          <cell r="BLA25">
            <v>5532.7084008626989</v>
          </cell>
          <cell r="BLB25">
            <v>6281.7283148142415</v>
          </cell>
          <cell r="BLC25">
            <v>5160.8219839219519</v>
          </cell>
          <cell r="BLD25">
            <v>6872.3332835996971</v>
          </cell>
          <cell r="BLE25">
            <v>4416.8898671425459</v>
          </cell>
          <cell r="BLF25">
            <v>4796.4824745186625</v>
          </cell>
          <cell r="BLG25">
            <v>6871.3118986671025</v>
          </cell>
          <cell r="BLH25">
            <v>6870.5913888842788</v>
          </cell>
          <cell r="BLI25">
            <v>7012.2238109161899</v>
          </cell>
          <cell r="BLJ25">
            <v>6870.5913888842788</v>
          </cell>
          <cell r="BLK25">
            <v>6053.6371835292884</v>
          </cell>
          <cell r="BLL25">
            <v>6342.2415549236712</v>
          </cell>
          <cell r="BLM25">
            <v>6870.4741600703128</v>
          </cell>
          <cell r="BLN25">
            <v>4390.2308020004475</v>
          </cell>
          <cell r="BLO25">
            <v>6492.5193125290225</v>
          </cell>
          <cell r="BLP25">
            <v>6871.3118986671025</v>
          </cell>
          <cell r="BLQ25">
            <v>6870.5219290451032</v>
          </cell>
          <cell r="BLR25">
            <v>6348.7670162049862</v>
          </cell>
          <cell r="BLS25">
            <v>4886.9553017876779</v>
          </cell>
          <cell r="BLT25">
            <v>2108.8745685546755</v>
          </cell>
          <cell r="BLU25">
            <v>6870.5460129799949</v>
          </cell>
          <cell r="BLV25">
            <v>6025.2379936169718</v>
          </cell>
          <cell r="BLW25">
            <v>5225.4801516608222</v>
          </cell>
          <cell r="BLX25">
            <v>6766.6379461202541</v>
          </cell>
          <cell r="BLY25">
            <v>6428.4755903670284</v>
          </cell>
          <cell r="BLZ25">
            <v>6654.0041390397491</v>
          </cell>
          <cell r="BMA25">
            <v>6550.4067778013705</v>
          </cell>
          <cell r="BMB25">
            <v>6629.0473232446011</v>
          </cell>
          <cell r="BMC25">
            <v>6870.5460129799949</v>
          </cell>
          <cell r="BMD25">
            <v>6000.753496075934</v>
          </cell>
          <cell r="BME25">
            <v>6871.3118986671025</v>
          </cell>
          <cell r="BMF25">
            <v>6836.4612955149641</v>
          </cell>
          <cell r="BMG25">
            <v>6870.4741600703128</v>
          </cell>
          <cell r="BMH25">
            <v>6282.9920837123454</v>
          </cell>
          <cell r="BMI25">
            <v>6870.759916098139</v>
          </cell>
          <cell r="BMJ25">
            <v>5158.8691709863315</v>
          </cell>
          <cell r="BMK25">
            <v>4664.8434895743803</v>
          </cell>
          <cell r="BML25">
            <v>5269.4304780250941</v>
          </cell>
          <cell r="BMM25">
            <v>6120.6406581001793</v>
          </cell>
          <cell r="BMN25">
            <v>6455.300095078549</v>
          </cell>
          <cell r="BMO25">
            <v>6870.5219290451032</v>
          </cell>
          <cell r="BMP25">
            <v>6870.4741600703128</v>
          </cell>
          <cell r="BMQ25">
            <v>6462.3710375380024</v>
          </cell>
          <cell r="BMR25">
            <v>6870.5913888842788</v>
          </cell>
          <cell r="BMS25">
            <v>6870.4741600703128</v>
          </cell>
          <cell r="BMT25">
            <v>6513.9625885977703</v>
          </cell>
          <cell r="BMU25">
            <v>6872.3332835996971</v>
          </cell>
          <cell r="BMV25">
            <v>6983.2812272152951</v>
          </cell>
          <cell r="BMW25">
            <v>6872.3332835996971</v>
          </cell>
          <cell r="BMX25">
            <v>5951.3436858663617</v>
          </cell>
          <cell r="BMY25">
            <v>2935.3690720806808</v>
          </cell>
          <cell r="BMZ25">
            <v>6871.3118986671025</v>
          </cell>
          <cell r="BNA25">
            <v>6870.5460129799949</v>
          </cell>
          <cell r="BNB25">
            <v>6330.900120615277</v>
          </cell>
          <cell r="BNC25">
            <v>6870.4741600703128</v>
          </cell>
          <cell r="BND25">
            <v>4964.4796527821354</v>
          </cell>
          <cell r="BNE25">
            <v>5517.6707081395089</v>
          </cell>
          <cell r="BNF25">
            <v>6870.5913888842788</v>
          </cell>
          <cell r="BNG25">
            <v>5592.8254353315297</v>
          </cell>
          <cell r="BNH25">
            <v>6870.5913888842788</v>
          </cell>
          <cell r="BNI25">
            <v>6871.3118986671025</v>
          </cell>
          <cell r="BNJ25">
            <v>6330.5880272616769</v>
          </cell>
          <cell r="BNK25">
            <v>5518.7852393357134</v>
          </cell>
          <cell r="BNL25">
            <v>6872.3332835996971</v>
          </cell>
          <cell r="BNM25">
            <v>6870.5913888842788</v>
          </cell>
          <cell r="BNN25">
            <v>6057.8103727270855</v>
          </cell>
          <cell r="BNO25">
            <v>5328.5224936511495</v>
          </cell>
          <cell r="BNP25">
            <v>6870.5460129799949</v>
          </cell>
          <cell r="BNQ25">
            <v>6870.4741600703128</v>
          </cell>
          <cell r="BNR25">
            <v>6870.5913888842788</v>
          </cell>
          <cell r="BNS25">
            <v>6439.2687413568401</v>
          </cell>
          <cell r="BNT25">
            <v>5238.0767452159189</v>
          </cell>
          <cell r="BNU25">
            <v>4747.2071727425409</v>
          </cell>
          <cell r="BNV25">
            <v>6870.5460129799949</v>
          </cell>
          <cell r="BNW25">
            <v>6866.360126035268</v>
          </cell>
          <cell r="BNX25">
            <v>5903.7309525276969</v>
          </cell>
          <cell r="BNY25">
            <v>4265.2001152793309</v>
          </cell>
          <cell r="BNZ25">
            <v>6375.1122796750778</v>
          </cell>
          <cell r="BOA25">
            <v>5902.1128730438159</v>
          </cell>
          <cell r="BOB25">
            <v>4950.4070249113674</v>
          </cell>
          <cell r="BOC25">
            <v>6872.3332835996971</v>
          </cell>
          <cell r="BOD25">
            <v>4166.7834464385405</v>
          </cell>
          <cell r="BOE25">
            <v>6870.5219290451032</v>
          </cell>
          <cell r="BOF25">
            <v>6870.5460129799949</v>
          </cell>
          <cell r="BOG25">
            <v>6848.8692359983388</v>
          </cell>
          <cell r="BOH25">
            <v>3652.4722047760251</v>
          </cell>
          <cell r="BOI25">
            <v>6020.2468999039311</v>
          </cell>
          <cell r="BOJ25">
            <v>6872.3332835996971</v>
          </cell>
          <cell r="BOK25">
            <v>6585.7488483033658</v>
          </cell>
          <cell r="BOL25">
            <v>6201.4637505306537</v>
          </cell>
          <cell r="BOM25">
            <v>6872.3332835996971</v>
          </cell>
          <cell r="BON25">
            <v>4499.671873148086</v>
          </cell>
          <cell r="BOO25">
            <v>7017.6586040684278</v>
          </cell>
          <cell r="BOP25">
            <v>6870.759916098139</v>
          </cell>
          <cell r="BOQ25">
            <v>3946.2434378880243</v>
          </cell>
          <cell r="BOR25">
            <v>5102.908276429961</v>
          </cell>
          <cell r="BOS25">
            <v>4414.8488484886457</v>
          </cell>
          <cell r="BOT25">
            <v>1861.685554498561</v>
          </cell>
          <cell r="BOU25">
            <v>6870.759916098139</v>
          </cell>
          <cell r="BOV25">
            <v>4445.1658858928777</v>
          </cell>
          <cell r="BOW25">
            <v>6871.3118986671025</v>
          </cell>
          <cell r="BOX25">
            <v>5259.6128076261593</v>
          </cell>
          <cell r="BOY25">
            <v>6870.759916098139</v>
          </cell>
          <cell r="BOZ25">
            <v>4648.4036094825206</v>
          </cell>
          <cell r="BPA25">
            <v>6504.9152448863824</v>
          </cell>
          <cell r="BPB25">
            <v>6389.9853271825514</v>
          </cell>
          <cell r="BPC25">
            <v>6562.0042253022402</v>
          </cell>
          <cell r="BPD25">
            <v>6531.7207719930921</v>
          </cell>
          <cell r="BPE25">
            <v>6870.5913888842788</v>
          </cell>
          <cell r="BPF25">
            <v>6870.5460129799949</v>
          </cell>
          <cell r="BPG25">
            <v>5359.2479051914042</v>
          </cell>
          <cell r="BPH25">
            <v>6870.5219290451032</v>
          </cell>
          <cell r="BPI25">
            <v>4203.1141778490592</v>
          </cell>
          <cell r="BPJ25">
            <v>6870.759916098139</v>
          </cell>
          <cell r="BPK25">
            <v>6870.5460129799949</v>
          </cell>
          <cell r="BPL25">
            <v>6870.5219290451032</v>
          </cell>
          <cell r="BPM25">
            <v>6870.5913888842788</v>
          </cell>
          <cell r="BPN25">
            <v>4668.8134494115102</v>
          </cell>
          <cell r="BPO25">
            <v>3869.9640973026844</v>
          </cell>
          <cell r="BPP25">
            <v>5955.8260674089988</v>
          </cell>
          <cell r="BPQ25">
            <v>6870.4741600703128</v>
          </cell>
          <cell r="BPR25">
            <v>5961.6224047865908</v>
          </cell>
          <cell r="BPS25">
            <v>4879.4770961231025</v>
          </cell>
          <cell r="BPT25">
            <v>6611.7878900163305</v>
          </cell>
          <cell r="BPU25">
            <v>6870.5460129799949</v>
          </cell>
          <cell r="BPV25">
            <v>5253.4593063958137</v>
          </cell>
          <cell r="BPW25">
            <v>6871.3118986671025</v>
          </cell>
          <cell r="BPX25">
            <v>6870.5460129799949</v>
          </cell>
          <cell r="BPY25">
            <v>6870.4741600703128</v>
          </cell>
          <cell r="BPZ25">
            <v>6870.5913888842788</v>
          </cell>
          <cell r="BQA25">
            <v>5767.8102987776438</v>
          </cell>
          <cell r="BQB25">
            <v>2957.1649113991953</v>
          </cell>
          <cell r="BQC25">
            <v>6512.9689475435389</v>
          </cell>
          <cell r="BQD25">
            <v>3986.4510928313312</v>
          </cell>
          <cell r="BQE25">
            <v>6872.3332835996971</v>
          </cell>
          <cell r="BQF25">
            <v>6872.3332835996971</v>
          </cell>
          <cell r="BQG25">
            <v>6870.759916098139</v>
          </cell>
          <cell r="BQH25">
            <v>5810.1612553541572</v>
          </cell>
          <cell r="BQI25">
            <v>3835.3519722265955</v>
          </cell>
          <cell r="BQJ25">
            <v>6870.4741600703128</v>
          </cell>
          <cell r="BQK25">
            <v>6870.5913888842788</v>
          </cell>
          <cell r="BQL25">
            <v>6870.5460129799949</v>
          </cell>
          <cell r="BQM25">
            <v>6360.6930708986702</v>
          </cell>
          <cell r="BQN25">
            <v>4649.6789578528651</v>
          </cell>
          <cell r="BQO25">
            <v>6872.3332835996971</v>
          </cell>
          <cell r="BQP25">
            <v>6016.1484233542396</v>
          </cell>
          <cell r="BQQ25">
            <v>6872.3332835996971</v>
          </cell>
          <cell r="BQR25">
            <v>3313.412299485668</v>
          </cell>
          <cell r="BQS25">
            <v>4771.299946068887</v>
          </cell>
          <cell r="BQT25">
            <v>5492.0993703879421</v>
          </cell>
          <cell r="BQU25">
            <v>5706.5093978094901</v>
          </cell>
          <cell r="BQV25">
            <v>6856.738087064261</v>
          </cell>
          <cell r="BQW25">
            <v>5722.9629047104354</v>
          </cell>
          <cell r="BQX25">
            <v>3259.1021502727981</v>
          </cell>
          <cell r="BQY25">
            <v>6870.5219290451032</v>
          </cell>
          <cell r="BQZ25">
            <v>6277.0350290297692</v>
          </cell>
          <cell r="BRA25">
            <v>6523.381865497905</v>
          </cell>
          <cell r="BRB25">
            <v>6169.6266535695386</v>
          </cell>
          <cell r="BRC25">
            <v>6715.6609985240866</v>
          </cell>
          <cell r="BRD25">
            <v>3119.5821692452801</v>
          </cell>
          <cell r="BRE25">
            <v>3716.9535461846708</v>
          </cell>
          <cell r="BRF25">
            <v>6147.6936107422844</v>
          </cell>
          <cell r="BRG25">
            <v>5662.871340444146</v>
          </cell>
          <cell r="BRH25">
            <v>4965.9012288825588</v>
          </cell>
          <cell r="BRI25">
            <v>4858.9704540276971</v>
          </cell>
          <cell r="BRJ25">
            <v>5196.1389615011676</v>
          </cell>
          <cell r="BRK25">
            <v>6105.3327897596055</v>
          </cell>
          <cell r="BRL25">
            <v>6870.759916098139</v>
          </cell>
          <cell r="BRM25">
            <v>6870.759916098139</v>
          </cell>
          <cell r="BRN25">
            <v>6870.4741600703128</v>
          </cell>
          <cell r="BRO25">
            <v>6871.3118986671025</v>
          </cell>
          <cell r="BRP25">
            <v>6870.5460129799949</v>
          </cell>
          <cell r="BRQ25">
            <v>5153.9155838864244</v>
          </cell>
          <cell r="BRR25">
            <v>6870.5460129799949</v>
          </cell>
          <cell r="BRS25">
            <v>6870.5913888842788</v>
          </cell>
          <cell r="BRT25">
            <v>6132.4149551674445</v>
          </cell>
          <cell r="BRU25">
            <v>6806.5547763481854</v>
          </cell>
          <cell r="BRV25">
            <v>6870.5219290451032</v>
          </cell>
          <cell r="BRW25">
            <v>3722.2965857190529</v>
          </cell>
          <cell r="BRX25">
            <v>6870.5460129799949</v>
          </cell>
          <cell r="BRY25">
            <v>6871.3118986671025</v>
          </cell>
          <cell r="BRZ25">
            <v>6870.4741600703128</v>
          </cell>
          <cell r="BSA25">
            <v>6870.759916098139</v>
          </cell>
          <cell r="BSB25">
            <v>3002.7545510281607</v>
          </cell>
          <cell r="BSC25">
            <v>6438.3164243031788</v>
          </cell>
          <cell r="BSD25">
            <v>6872.3332835996971</v>
          </cell>
          <cell r="BSE25">
            <v>6870.759916098139</v>
          </cell>
          <cell r="BSF25">
            <v>6870.4741600703128</v>
          </cell>
          <cell r="BSG25">
            <v>5792.4171424343076</v>
          </cell>
          <cell r="BSH25">
            <v>6871.3118986671025</v>
          </cell>
          <cell r="BSI25">
            <v>6870.4741600703128</v>
          </cell>
          <cell r="BSJ25">
            <v>6870.5460129799949</v>
          </cell>
          <cell r="BSK25">
            <v>6870.759916098139</v>
          </cell>
          <cell r="BSL25">
            <v>5395.7708462081628</v>
          </cell>
          <cell r="BSM25">
            <v>6871.3118986671025</v>
          </cell>
          <cell r="BSN25">
            <v>6870.5913888842788</v>
          </cell>
          <cell r="BSO25">
            <v>6870.5460129799949</v>
          </cell>
          <cell r="BSP25">
            <v>6709.067500476106</v>
          </cell>
          <cell r="BSQ25">
            <v>6870.5913888842788</v>
          </cell>
          <cell r="BSR25">
            <v>5010.3428417791138</v>
          </cell>
          <cell r="BSS25">
            <v>6327.4337233205579</v>
          </cell>
          <cell r="BST25">
            <v>6244.1423767193583</v>
          </cell>
          <cell r="BSU25">
            <v>3937.9157872190817</v>
          </cell>
          <cell r="BSV25">
            <v>4667.2823619365436</v>
          </cell>
          <cell r="BSW25">
            <v>6870.5219290451032</v>
          </cell>
          <cell r="BSX25">
            <v>6870.5219290451032</v>
          </cell>
          <cell r="BSY25">
            <v>5343.2405775881125</v>
          </cell>
          <cell r="BSZ25">
            <v>6254.9408504815628</v>
          </cell>
          <cell r="BTA25">
            <v>6870.759916098139</v>
          </cell>
          <cell r="BTB25">
            <v>6872.3332835996971</v>
          </cell>
          <cell r="BTC25">
            <v>6871.3118986671025</v>
          </cell>
          <cell r="BTD25">
            <v>6870.5913888842788</v>
          </cell>
          <cell r="BTE25">
            <v>6870.5460129799949</v>
          </cell>
          <cell r="BTF25">
            <v>6424.5606123003063</v>
          </cell>
          <cell r="BTG25">
            <v>6870.4741600703128</v>
          </cell>
          <cell r="BTH25">
            <v>5715.303683861559</v>
          </cell>
          <cell r="BTI25">
            <v>6872.3332835996971</v>
          </cell>
          <cell r="BTJ25">
            <v>6870.5219290451032</v>
          </cell>
          <cell r="BTK25">
            <v>6870.5913888842788</v>
          </cell>
          <cell r="BTL25">
            <v>4084.3394668420406</v>
          </cell>
          <cell r="BTM25">
            <v>6870.759916098139</v>
          </cell>
          <cell r="BTN25">
            <v>6536.0863248247633</v>
          </cell>
          <cell r="BTO25">
            <v>5085.8247598845655</v>
          </cell>
          <cell r="BTP25">
            <v>6870.5460129799949</v>
          </cell>
          <cell r="BTQ25">
            <v>3388.5258879550192</v>
          </cell>
          <cell r="BTR25">
            <v>6870.759916098139</v>
          </cell>
          <cell r="BTS25">
            <v>6364.0712876630678</v>
          </cell>
          <cell r="BTT25">
            <v>3458.9780851725127</v>
          </cell>
          <cell r="BTU25">
            <v>5835.0862097465897</v>
          </cell>
          <cell r="BTV25">
            <v>6870.5460129799949</v>
          </cell>
          <cell r="BTW25">
            <v>5568.703277099431</v>
          </cell>
          <cell r="BTX25">
            <v>6872.3332835996971</v>
          </cell>
          <cell r="BTY25">
            <v>5460.5414547554237</v>
          </cell>
          <cell r="BTZ25">
            <v>5944.2157984488795</v>
          </cell>
          <cell r="BUA25">
            <v>6723.4925754826736</v>
          </cell>
          <cell r="BUB25">
            <v>4068.3622921441247</v>
          </cell>
          <cell r="BUC25">
            <v>6553.4953122714078</v>
          </cell>
          <cell r="BUD25">
            <v>6870.4741600703128</v>
          </cell>
          <cell r="BUE25">
            <v>5623.8604782958391</v>
          </cell>
          <cell r="BUF25">
            <v>6870.759916098139</v>
          </cell>
          <cell r="BUG25">
            <v>2386.1440497693829</v>
          </cell>
          <cell r="BUH25">
            <v>6870.5913888842788</v>
          </cell>
          <cell r="BUI25">
            <v>6870.759916098139</v>
          </cell>
          <cell r="BUJ25">
            <v>6872.3332835996971</v>
          </cell>
          <cell r="BUK25">
            <v>6870.4741600703128</v>
          </cell>
          <cell r="BUL25">
            <v>6871.3118986671025</v>
          </cell>
          <cell r="BUM25">
            <v>6870.5913888842788</v>
          </cell>
          <cell r="BUN25">
            <v>6870.4741600703128</v>
          </cell>
          <cell r="BUO25">
            <v>6870.5460129799949</v>
          </cell>
          <cell r="BUP25">
            <v>6987.9176549921604</v>
          </cell>
          <cell r="BUQ25">
            <v>5447.8477728758025</v>
          </cell>
          <cell r="BUR25">
            <v>6870.5913888842788</v>
          </cell>
          <cell r="BUS25">
            <v>6870.5219290451032</v>
          </cell>
          <cell r="BUT25">
            <v>6583.541489790673</v>
          </cell>
          <cell r="BUU25">
            <v>4420.8069909334936</v>
          </cell>
          <cell r="BUV25">
            <v>3823.9137958461633</v>
          </cell>
          <cell r="BUW25">
            <v>6453.4345048447549</v>
          </cell>
          <cell r="BUX25">
            <v>6423.0628661438896</v>
          </cell>
          <cell r="BUY25">
            <v>3499.8686744885608</v>
          </cell>
          <cell r="BUZ25">
            <v>6870.5913888842788</v>
          </cell>
          <cell r="BVA25">
            <v>6872.3332835996971</v>
          </cell>
          <cell r="BVB25">
            <v>2875.6251310337966</v>
          </cell>
          <cell r="BVC25">
            <v>5641.9458008778229</v>
          </cell>
          <cell r="BVD25">
            <v>6598.682680782128</v>
          </cell>
          <cell r="BVE25">
            <v>6136.0486922981836</v>
          </cell>
          <cell r="BVF25">
            <v>4258.4958107470784</v>
          </cell>
          <cell r="BVG25">
            <v>5789.5127338359744</v>
          </cell>
          <cell r="BVH25">
            <v>6871.3118986671025</v>
          </cell>
          <cell r="BVI25">
            <v>6870.759916098139</v>
          </cell>
          <cell r="BVJ25">
            <v>6870.5913888842788</v>
          </cell>
          <cell r="BVK25">
            <v>6872.3332835996971</v>
          </cell>
          <cell r="BVL25">
            <v>6870.759916098139</v>
          </cell>
          <cell r="BVM25">
            <v>4914.4098850251276</v>
          </cell>
          <cell r="BVN25">
            <v>5442.342071953879</v>
          </cell>
          <cell r="BVO25">
            <v>6870.5460129799949</v>
          </cell>
          <cell r="BVP25">
            <v>6871.3118986671025</v>
          </cell>
          <cell r="BVQ25">
            <v>6579.45014561473</v>
          </cell>
          <cell r="BVR25">
            <v>6872.3332835996971</v>
          </cell>
          <cell r="BVS25">
            <v>6870.5460129799949</v>
          </cell>
          <cell r="BVT25">
            <v>3598.6526154735448</v>
          </cell>
          <cell r="BVU25">
            <v>5974.6830994496913</v>
          </cell>
          <cell r="BVV25">
            <v>6870.5219290451032</v>
          </cell>
          <cell r="BVW25">
            <v>5436.1869325564503</v>
          </cell>
          <cell r="BVX25">
            <v>6686.3498034353215</v>
          </cell>
          <cell r="BVY25">
            <v>6870.759916098139</v>
          </cell>
          <cell r="BVZ25">
            <v>6872.3332835996971</v>
          </cell>
          <cell r="BWA25">
            <v>6871.3118986671025</v>
          </cell>
          <cell r="BWB25">
            <v>6251.7719739233798</v>
          </cell>
          <cell r="BWC25">
            <v>6870.4741600703128</v>
          </cell>
          <cell r="BWD25">
            <v>3532.32795550846</v>
          </cell>
          <cell r="BWE25">
            <v>6870.5460129799949</v>
          </cell>
          <cell r="BWF25">
            <v>6872.3332835996971</v>
          </cell>
          <cell r="BWG25">
            <v>5810.4127567252826</v>
          </cell>
          <cell r="BWH25">
            <v>6870.4741600703128</v>
          </cell>
          <cell r="BWI25">
            <v>3995.318459343528</v>
          </cell>
          <cell r="BWJ25">
            <v>6870.5219290451032</v>
          </cell>
          <cell r="BWK25">
            <v>6870.4741600703128</v>
          </cell>
          <cell r="BWL25">
            <v>6794.8598893996959</v>
          </cell>
          <cell r="BWM25">
            <v>6870.5219290451032</v>
          </cell>
          <cell r="BWN25">
            <v>1974.6412779478833</v>
          </cell>
          <cell r="BWO25">
            <v>5009.1005088767533</v>
          </cell>
          <cell r="BWP25">
            <v>6918.3259787971874</v>
          </cell>
          <cell r="BWQ25">
            <v>6964.2701219399196</v>
          </cell>
          <cell r="BWR25">
            <v>5701.8098405632736</v>
          </cell>
          <cell r="BWS25">
            <v>5366.5974818935101</v>
          </cell>
          <cell r="BWT25">
            <v>2108.8745685546755</v>
          </cell>
          <cell r="BWU25">
            <v>4619.7232313439126</v>
          </cell>
          <cell r="BWV25">
            <v>3398.9024261811219</v>
          </cell>
          <cell r="BWW25">
            <v>6870.4741600703128</v>
          </cell>
          <cell r="BWX25">
            <v>6870.759916098139</v>
          </cell>
          <cell r="BWY25">
            <v>6870.4741600703128</v>
          </cell>
          <cell r="BWZ25">
            <v>6870.759916098139</v>
          </cell>
          <cell r="BXA25">
            <v>6870.5460129799949</v>
          </cell>
          <cell r="BXB25">
            <v>6870.5219290451032</v>
          </cell>
          <cell r="BXC25">
            <v>6871.3118986671025</v>
          </cell>
          <cell r="BXD25">
            <v>3317.8281271109136</v>
          </cell>
          <cell r="BXE25">
            <v>6593.6351829444138</v>
          </cell>
          <cell r="BXF25">
            <v>5535.4954695951792</v>
          </cell>
          <cell r="BXG25">
            <v>5391.7355857515868</v>
          </cell>
          <cell r="BXH25">
            <v>4830.3795044086091</v>
          </cell>
          <cell r="BXI25">
            <v>6870.759916098139</v>
          </cell>
          <cell r="BXJ25">
            <v>6452.4983230655625</v>
          </cell>
          <cell r="BXK25">
            <v>6021.5426025540182</v>
          </cell>
          <cell r="BXL25">
            <v>5664.5720061890424</v>
          </cell>
          <cell r="BXM25">
            <v>6870.5460129799949</v>
          </cell>
          <cell r="BXN25">
            <v>6870.759916098139</v>
          </cell>
          <cell r="BXO25">
            <v>6871.3118986671025</v>
          </cell>
          <cell r="BXP25">
            <v>5724.4133269282293</v>
          </cell>
          <cell r="BXQ25">
            <v>6870.4741600703128</v>
          </cell>
          <cell r="BXR25">
            <v>6870.5460129799949</v>
          </cell>
          <cell r="BXS25">
            <v>4249.2176596054942</v>
          </cell>
          <cell r="BXT25">
            <v>6218.2473028358436</v>
          </cell>
          <cell r="BXU25">
            <v>6870.759916098139</v>
          </cell>
          <cell r="BXV25">
            <v>6970.2168264736501</v>
          </cell>
          <cell r="BXW25">
            <v>6870.5913888842788</v>
          </cell>
          <cell r="BXX25">
            <v>4542.0661763888684</v>
          </cell>
          <cell r="BXY25">
            <v>6872.3332835996971</v>
          </cell>
          <cell r="BXZ25">
            <v>6934.923435711501</v>
          </cell>
          <cell r="BYA25">
            <v>6528.3055790394374</v>
          </cell>
          <cell r="BYB25">
            <v>6871.3118986671025</v>
          </cell>
          <cell r="BYC25">
            <v>6870.759916098139</v>
          </cell>
          <cell r="BYE25">
            <v>3.6562311373655314</v>
          </cell>
          <cell r="BYF25">
            <v>3.735405122071938</v>
          </cell>
          <cell r="BYG25">
            <v>3.6107494439894099</v>
          </cell>
          <cell r="BYH25">
            <v>3.5847263828196207</v>
          </cell>
          <cell r="BYI25">
            <v>3.6362518842696328</v>
          </cell>
          <cell r="BYJ25">
            <v>3.5950023337984804</v>
          </cell>
          <cell r="BYK25">
            <v>3.4644606373939779</v>
          </cell>
          <cell r="BYL25">
            <v>3.5997139869657588</v>
          </cell>
          <cell r="BYM25">
            <v>3.7367865073811477</v>
          </cell>
          <cell r="BYN25">
            <v>3.568082515087259</v>
          </cell>
          <cell r="BYO25">
            <v>3.8048696124796901</v>
          </cell>
          <cell r="BYP25">
            <v>3.7110060842039276</v>
          </cell>
          <cell r="BYQ25">
            <v>3.7887034979994278</v>
          </cell>
          <cell r="BYR25">
            <v>3.5802983759220575</v>
          </cell>
          <cell r="BYS25">
            <v>3.6421182172539086</v>
          </cell>
          <cell r="BYT25">
            <v>3.6925656820604758</v>
          </cell>
          <cell r="BYU25">
            <v>3.6253388720934687</v>
          </cell>
          <cell r="BYV25">
            <v>3.5520317321218844</v>
          </cell>
          <cell r="BYW25">
            <v>3.5373157992826676</v>
          </cell>
          <cell r="BYX25">
            <v>3.775294030189376</v>
          </cell>
          <cell r="BYY25">
            <v>3.6540799086504845</v>
          </cell>
          <cell r="BYZ25">
            <v>3.8762846059796985</v>
          </cell>
          <cell r="BZA25">
            <v>3.7454620438167856</v>
          </cell>
          <cell r="BZB25">
            <v>3.5875621290660082</v>
          </cell>
          <cell r="BZC25">
            <v>3.7574003482133751</v>
          </cell>
          <cell r="BZD25">
            <v>3.7258385085259369</v>
          </cell>
          <cell r="BZE25">
            <v>3.6077885576759896</v>
          </cell>
          <cell r="BZF25">
            <v>3.4767428893330421</v>
          </cell>
          <cell r="BZG25">
            <v>3.7753582889996968</v>
          </cell>
          <cell r="BZH25">
            <v>3.7355150290310295</v>
          </cell>
          <cell r="BZI25">
            <v>3.848906301424464</v>
          </cell>
          <cell r="BZJ25">
            <v>3.7184257336227713</v>
          </cell>
          <cell r="BZK25">
            <v>3.7175915802315589</v>
          </cell>
          <cell r="BZL25">
            <v>3.7358451934254449</v>
          </cell>
          <cell r="BZM25">
            <v>3.7859982481424632</v>
          </cell>
          <cell r="BZN25">
            <v>3.4949078843905812</v>
          </cell>
          <cell r="BZO25">
            <v>3.6407888258002488</v>
          </cell>
          <cell r="BZP25">
            <v>3.7141788181853532</v>
          </cell>
          <cell r="BZQ25">
            <v>3.6381448154253797</v>
          </cell>
          <cell r="BZR25">
            <v>3.8464836316902424</v>
          </cell>
          <cell r="BZS25">
            <v>3.8359243670795227</v>
          </cell>
          <cell r="BZT25">
            <v>3.4568800765448824</v>
          </cell>
          <cell r="BZU25">
            <v>3.5298463565356242</v>
          </cell>
          <cell r="BZV25">
            <v>3.7840795759342147</v>
          </cell>
          <cell r="BZW25">
            <v>3.558263830280278</v>
          </cell>
          <cell r="BZX25">
            <v>3.75050222377673</v>
          </cell>
          <cell r="BZY25">
            <v>3.6172140474795467</v>
          </cell>
          <cell r="BZZ25">
            <v>3.5901338802636755</v>
          </cell>
          <cell r="CAA25">
            <v>3.6599216434918129</v>
          </cell>
          <cell r="CAB25">
            <v>3.7078485492137401</v>
          </cell>
          <cell r="CAC25">
            <v>3.7116542674464483</v>
          </cell>
          <cell r="CAD25">
            <v>3.8697095326048694</v>
          </cell>
          <cell r="CAE25">
            <v>3.5345204813294742</v>
          </cell>
          <cell r="CAF25">
            <v>3.6720080484966338</v>
          </cell>
          <cell r="CAG25">
            <v>3.5124490555316252</v>
          </cell>
          <cell r="CAH25">
            <v>3.8101714163774876</v>
          </cell>
          <cell r="CAI25">
            <v>3.7212179640143326</v>
          </cell>
          <cell r="CAJ25">
            <v>3.7111467814875825</v>
          </cell>
          <cell r="CAK25">
            <v>3.5447650790581688</v>
          </cell>
          <cell r="CAL25">
            <v>3.8098190675968704</v>
          </cell>
          <cell r="CAM25">
            <v>3.4511474810368252</v>
          </cell>
          <cell r="CAN25">
            <v>3.7096895718056948</v>
          </cell>
          <cell r="CAO25">
            <v>3.8857638295906658</v>
          </cell>
          <cell r="CAP25">
            <v>3.8105649696062946</v>
          </cell>
          <cell r="CAQ25">
            <v>3.4971406861427807</v>
          </cell>
          <cell r="CAR25">
            <v>3.7888356831656549</v>
          </cell>
          <cell r="CAS25">
            <v>3.7978243427025009</v>
          </cell>
          <cell r="CAT25">
            <v>3.5063940912958151</v>
          </cell>
          <cell r="CAU25">
            <v>3.5277255258030551</v>
          </cell>
          <cell r="CAV25">
            <v>3.4180573495165558</v>
          </cell>
          <cell r="CAW25">
            <v>3.6892297508296896</v>
          </cell>
          <cell r="CAX25">
            <v>3.7377336723514354</v>
          </cell>
          <cell r="CAY25">
            <v>3.9094077198227066</v>
          </cell>
          <cell r="CAZ25">
            <v>3.8696235926297176</v>
          </cell>
          <cell r="CBA25">
            <v>3.6510903301897426</v>
          </cell>
          <cell r="CBB25">
            <v>3.6958408855597136</v>
          </cell>
          <cell r="CBC25">
            <v>3.6376376365168417</v>
          </cell>
          <cell r="CBD25">
            <v>3.8811778111826154</v>
          </cell>
          <cell r="CBE25">
            <v>3.7236472268014316</v>
          </cell>
          <cell r="CBF25">
            <v>3.6870031071424028</v>
          </cell>
          <cell r="CBG25">
            <v>3.5909852625899616</v>
          </cell>
          <cell r="CBH25">
            <v>3.7433874582752917</v>
          </cell>
          <cell r="CBI25">
            <v>3.8385461930681908</v>
          </cell>
          <cell r="CBJ25">
            <v>3.6604848761435722</v>
          </cell>
          <cell r="CBK25">
            <v>3.7019770816656452</v>
          </cell>
          <cell r="CBL25">
            <v>3.6035255050379971</v>
          </cell>
          <cell r="CBM25">
            <v>3.6313713534219243</v>
          </cell>
          <cell r="CBN25">
            <v>3.5247603749017449</v>
          </cell>
          <cell r="CBO25">
            <v>3.8792618853689671</v>
          </cell>
          <cell r="CBP25">
            <v>3.7699171013113144</v>
          </cell>
          <cell r="CBQ25">
            <v>3.7488811856864745</v>
          </cell>
          <cell r="CBR25">
            <v>3.467888069622524</v>
          </cell>
          <cell r="CBS25">
            <v>3.7744787774516904</v>
          </cell>
          <cell r="CBT25">
            <v>3.7652832683438455</v>
          </cell>
          <cell r="CBU25">
            <v>3.6584026655189321</v>
          </cell>
          <cell r="CBV25">
            <v>3.5252708631304857</v>
          </cell>
          <cell r="CBW25">
            <v>3.7874569589592881</v>
          </cell>
          <cell r="CBX25">
            <v>3.4950354467435361</v>
          </cell>
          <cell r="CBY25">
            <v>3.7116656283085865</v>
          </cell>
          <cell r="CBZ25">
            <v>3.669648179083675</v>
          </cell>
          <cell r="CCA25">
            <v>3.6657603078298608</v>
          </cell>
          <cell r="CCB25">
            <v>3.542150033764246</v>
          </cell>
          <cell r="CCC25">
            <v>3.5681525225620554</v>
          </cell>
          <cell r="CCD25">
            <v>3.4403674557694117</v>
          </cell>
          <cell r="CCE25">
            <v>3.4671108570088145</v>
          </cell>
          <cell r="CCF25">
            <v>3.4211169013353908</v>
          </cell>
          <cell r="CCG25">
            <v>3.654524074008366</v>
          </cell>
          <cell r="CCH25">
            <v>3.7656467818155579</v>
          </cell>
          <cell r="CCI25">
            <v>3.6544427056714315</v>
          </cell>
          <cell r="CCJ25">
            <v>3.8373858157617731</v>
          </cell>
          <cell r="CCK25">
            <v>3.5792532107220665</v>
          </cell>
          <cell r="CCL25">
            <v>3.6133983671695278</v>
          </cell>
          <cell r="CCM25">
            <v>3.6593081910530652</v>
          </cell>
          <cell r="CCN25">
            <v>3.684823766263988</v>
          </cell>
          <cell r="CCO25">
            <v>3.7821031953226432</v>
          </cell>
          <cell r="CCP25">
            <v>3.788772004339287</v>
          </cell>
          <cell r="CCQ25">
            <v>3.8704635032145811</v>
          </cell>
          <cell r="CCR25">
            <v>3.524041672433881</v>
          </cell>
          <cell r="CCS25">
            <v>3.571943809429345</v>
          </cell>
          <cell r="CCT25">
            <v>3.5129593049434438</v>
          </cell>
          <cell r="CCU25">
            <v>3.7371501232029694</v>
          </cell>
          <cell r="CCV25">
            <v>3.4064084059374533</v>
          </cell>
          <cell r="CCW25">
            <v>3.5653845320880588</v>
          </cell>
          <cell r="CCX25">
            <v>3.9423394219028767</v>
          </cell>
          <cell r="CCY25">
            <v>3.8952189071050007</v>
          </cell>
          <cell r="CCZ25">
            <v>3.6424572008160792</v>
          </cell>
          <cell r="CDA25">
            <v>3.6436598487176592</v>
          </cell>
          <cell r="CDB25">
            <v>3.5166224835905289</v>
          </cell>
          <cell r="CDC25">
            <v>3.6207909449844484</v>
          </cell>
          <cell r="CDD25">
            <v>3.7609298405592959</v>
          </cell>
          <cell r="CDE25">
            <v>3.7302245859953698</v>
          </cell>
          <cell r="CDF25">
            <v>3.5974262914382442</v>
          </cell>
          <cell r="CDG25">
            <v>3.748066888216476</v>
          </cell>
          <cell r="CDH25">
            <v>3.7033890867159029</v>
          </cell>
          <cell r="CDI25">
            <v>3.5420249278139155</v>
          </cell>
          <cell r="CDJ25">
            <v>3.6760453167933975</v>
          </cell>
          <cell r="CDK25">
            <v>3.7728163728589057</v>
          </cell>
          <cell r="CDL25">
            <v>3.6011631280473591</v>
          </cell>
          <cell r="CDM25">
            <v>3.582038737181465</v>
          </cell>
          <cell r="CDN25">
            <v>3.626089166628419</v>
          </cell>
          <cell r="CDO25">
            <v>3.5425428876006388</v>
          </cell>
          <cell r="CDP25">
            <v>3.6227145470562983</v>
          </cell>
          <cell r="CDQ25">
            <v>3.8014983534028257</v>
          </cell>
          <cell r="CDR25">
            <v>3.6285192993914475</v>
          </cell>
          <cell r="CDS25">
            <v>3.5721222739033505</v>
          </cell>
          <cell r="CDT25">
            <v>3.6966739983914807</v>
          </cell>
          <cell r="CDU25">
            <v>3.6602669045273579</v>
          </cell>
          <cell r="CDV25">
            <v>3.9151317605674572</v>
          </cell>
          <cell r="CDW25">
            <v>3.727399347693543</v>
          </cell>
          <cell r="CDX25">
            <v>3.8440614992940945</v>
          </cell>
          <cell r="CDY25">
            <v>3.5949884141836086</v>
          </cell>
          <cell r="CDZ25">
            <v>3.4754010452827448</v>
          </cell>
          <cell r="CEA25">
            <v>3.5993097381505246</v>
          </cell>
          <cell r="CEB25">
            <v>3.4934388873877671</v>
          </cell>
          <cell r="CEC25">
            <v>3.7220343596615724</v>
          </cell>
          <cell r="CED25">
            <v>3.5240288786702121</v>
          </cell>
          <cell r="CEE25">
            <v>3.7093777110225012</v>
          </cell>
          <cell r="CEF25">
            <v>3.3553370660393358</v>
          </cell>
          <cell r="CEG25">
            <v>3.608591562517256</v>
          </cell>
          <cell r="CEH25">
            <v>3.7194850913712592</v>
          </cell>
          <cell r="CEI25">
            <v>3.8162039574101736</v>
          </cell>
          <cell r="CEJ25">
            <v>3.5818213114324999</v>
          </cell>
          <cell r="CEK25">
            <v>3.6014613421493054</v>
          </cell>
          <cell r="CEL25">
            <v>3.7482621722251186</v>
          </cell>
          <cell r="CEM25">
            <v>3.5774623567420454</v>
          </cell>
          <cell r="CEN25">
            <v>3.8270957831137027</v>
          </cell>
          <cell r="CEO25">
            <v>3.6513606368285392</v>
          </cell>
          <cell r="CEP25">
            <v>3.7114199027543857</v>
          </cell>
          <cell r="CEQ25">
            <v>3.5858790838678374</v>
          </cell>
          <cell r="CER25">
            <v>3.6161490945917474</v>
          </cell>
          <cell r="CES25">
            <v>3.4872005799894059</v>
          </cell>
          <cell r="CET25">
            <v>3.7836734677586605</v>
          </cell>
          <cell r="CEU25">
            <v>3.7871263339893808</v>
          </cell>
          <cell r="CEV25">
            <v>3.7580658286243764</v>
          </cell>
          <cell r="CEW25">
            <v>3.5660648873816192</v>
          </cell>
          <cell r="CEX25">
            <v>3.6861199962822173</v>
          </cell>
          <cell r="CEY25">
            <v>3.4745249965801048</v>
          </cell>
          <cell r="CEZ25">
            <v>3.5697115194276927</v>
          </cell>
          <cell r="CFA25">
            <v>3.6696952601339765</v>
          </cell>
          <cell r="CFB25">
            <v>3.7003573229517563</v>
          </cell>
          <cell r="CFC25">
            <v>3.8565436239383701</v>
          </cell>
          <cell r="CFD25">
            <v>3.8266454426325565</v>
          </cell>
          <cell r="CFE25">
            <v>3.5724418791781511</v>
          </cell>
          <cell r="CFF25">
            <v>3.8181868628412166</v>
          </cell>
          <cell r="CFG25">
            <v>3.6084045347507683</v>
          </cell>
          <cell r="CFH25">
            <v>3.6631268053995516</v>
          </cell>
          <cell r="CFI25">
            <v>3.6401348768349013</v>
          </cell>
          <cell r="CFJ25">
            <v>3.8636864504281228</v>
          </cell>
          <cell r="CFK25">
            <v>3.7327003498488174</v>
          </cell>
          <cell r="CFL25">
            <v>3.5299862350184039</v>
          </cell>
          <cell r="CFM25">
            <v>3.476855917970469</v>
          </cell>
          <cell r="CFN25">
            <v>3.4428731570298443</v>
          </cell>
          <cell r="CFO25">
            <v>3.7503605541670364</v>
          </cell>
          <cell r="CFP25">
            <v>3.6066554737320655</v>
          </cell>
          <cell r="CFQ25">
            <v>3.7436211065165885</v>
          </cell>
          <cell r="CFR25">
            <v>3.5816348636499655</v>
          </cell>
          <cell r="CFS25">
            <v>3.3954896621551658</v>
          </cell>
          <cell r="CFT25">
            <v>3.5273254392256015</v>
          </cell>
          <cell r="CFU25">
            <v>3.5779883339540013</v>
          </cell>
          <cell r="CFV25">
            <v>3.7699278651311476</v>
          </cell>
          <cell r="CFW25">
            <v>3.7874653687266062</v>
          </cell>
          <cell r="CFX25">
            <v>3.6727922209177795</v>
          </cell>
          <cell r="CFY25">
            <v>3.5772297831768967</v>
          </cell>
          <cell r="CFZ25">
            <v>3.8734561607077787</v>
          </cell>
          <cell r="CGA25">
            <v>3.6421336721204205</v>
          </cell>
          <cell r="CGB25">
            <v>3.8405949181487218</v>
          </cell>
          <cell r="CGC25">
            <v>3.6416872550601336</v>
          </cell>
          <cell r="CGD25">
            <v>3.6102289595666561</v>
          </cell>
          <cell r="CGE25">
            <v>3.543385740751146</v>
          </cell>
          <cell r="CGF25">
            <v>3.5558649143006016</v>
          </cell>
          <cell r="CGG25">
            <v>3.448157254358724</v>
          </cell>
          <cell r="CGH25">
            <v>3.6934034347638667</v>
          </cell>
          <cell r="CGI25">
            <v>3.5523317544090958</v>
          </cell>
          <cell r="CGJ25">
            <v>3.8183354581416427</v>
          </cell>
          <cell r="CGK25">
            <v>3.757860633713479</v>
          </cell>
          <cell r="CGL25">
            <v>3.7039865895959436</v>
          </cell>
          <cell r="CGM25">
            <v>3.8054382185121902</v>
          </cell>
          <cell r="CGN25">
            <v>3.4758279817055517</v>
          </cell>
          <cell r="CGO25">
            <v>3.800549380247273</v>
          </cell>
          <cell r="CGP25">
            <v>3.58419542456901</v>
          </cell>
          <cell r="CGQ25">
            <v>3.5914694468405992</v>
          </cell>
          <cell r="CGR25">
            <v>3.7946695199902116</v>
          </cell>
          <cell r="CGS25">
            <v>3.6858914143713331</v>
          </cell>
          <cell r="CGT25">
            <v>3.6229659871582709</v>
          </cell>
          <cell r="CGU25">
            <v>3.5832913319364081</v>
          </cell>
          <cell r="CGV25">
            <v>3.7358661240228073</v>
          </cell>
          <cell r="CGW25">
            <v>3.7842447519523557</v>
          </cell>
          <cell r="CGX25">
            <v>3.6412024908255431</v>
          </cell>
          <cell r="CGY25">
            <v>3.6949915843523176</v>
          </cell>
          <cell r="CGZ25">
            <v>3.7560421110872304</v>
          </cell>
          <cell r="CHA25">
            <v>3.568125126849452</v>
          </cell>
          <cell r="CHB25">
            <v>3.7061744255334341</v>
          </cell>
          <cell r="CHC25">
            <v>3.7287790442259485</v>
          </cell>
          <cell r="CHD25">
            <v>3.541810572568231</v>
          </cell>
          <cell r="CHE25">
            <v>3.5354733267308305</v>
          </cell>
          <cell r="CHF25">
            <v>3.6703139153699498</v>
          </cell>
          <cell r="CHG25">
            <v>3.5378252640103147</v>
          </cell>
          <cell r="CHH25">
            <v>3.7769886409499036</v>
          </cell>
          <cell r="CHI25">
            <v>3.4352161406490631</v>
          </cell>
          <cell r="CHJ25">
            <v>3.7663054730026393</v>
          </cell>
          <cell r="CHK25">
            <v>3.4536968516772477</v>
          </cell>
          <cell r="CHL25">
            <v>3.7813091802326482</v>
          </cell>
          <cell r="CHM25">
            <v>3.4984736257335642</v>
          </cell>
          <cell r="CHN25">
            <v>3.8600349908685576</v>
          </cell>
          <cell r="CHO25">
            <v>3.7468643426650066</v>
          </cell>
          <cell r="CHP25">
            <v>3.4715827038698834</v>
          </cell>
          <cell r="CHQ25">
            <v>3.6555378859581924</v>
          </cell>
          <cell r="CHR25">
            <v>3.4814639245936778</v>
          </cell>
          <cell r="CHS25">
            <v>3.6342568418214563</v>
          </cell>
          <cell r="CHT25">
            <v>3.7319956522875826</v>
          </cell>
          <cell r="CHU25">
            <v>3.7466788160334557</v>
          </cell>
          <cell r="CHV25">
            <v>3.7304977413788767</v>
          </cell>
          <cell r="CHW25">
            <v>3.7946167414504894</v>
          </cell>
          <cell r="CHX25">
            <v>3.4840225067439419</v>
          </cell>
          <cell r="CHY25">
            <v>3.499808134692691</v>
          </cell>
          <cell r="CHZ25">
            <v>3.8483065894878958</v>
          </cell>
          <cell r="CIA25">
            <v>3.7097059989982455</v>
          </cell>
          <cell r="CIB25">
            <v>3.6989267242983002</v>
          </cell>
          <cell r="CIC25">
            <v>3.6858770341809692</v>
          </cell>
          <cell r="CID25">
            <v>3.701824460594251</v>
          </cell>
          <cell r="CIE25">
            <v>3.8536363690822495</v>
          </cell>
          <cell r="CIF25">
            <v>3.7084867874373026</v>
          </cell>
          <cell r="CIG25">
            <v>3.7048514139032576</v>
          </cell>
          <cell r="CIH25">
            <v>3.740039381498196</v>
          </cell>
          <cell r="CII25">
            <v>3.559045239248471</v>
          </cell>
          <cell r="CIJ25">
            <v>3.8143996699783003</v>
          </cell>
          <cell r="CIK25">
            <v>3.6449538952668896</v>
          </cell>
          <cell r="CIL25">
            <v>3.6370057951751136</v>
          </cell>
          <cell r="CIM25">
            <v>3.5478522654065285</v>
          </cell>
          <cell r="CIN25">
            <v>3.7854109461566545</v>
          </cell>
          <cell r="CIO25">
            <v>3.6712433567129681</v>
          </cell>
          <cell r="CIP25">
            <v>3.66171683029313</v>
          </cell>
          <cell r="CIQ25">
            <v>3.73755148915679</v>
          </cell>
          <cell r="CIR25">
            <v>3.7390586456920407</v>
          </cell>
          <cell r="CIS25">
            <v>3.6247324135788599</v>
          </cell>
          <cell r="CIT25">
            <v>3.7683111257454849</v>
          </cell>
          <cell r="CIU25">
            <v>3.6848937225637295</v>
          </cell>
          <cell r="CIV25">
            <v>3.668563660266638</v>
          </cell>
          <cell r="CIW25">
            <v>3.7208743405805378</v>
          </cell>
          <cell r="CIX25">
            <v>3.7253145953745199</v>
          </cell>
          <cell r="CIY25">
            <v>3.66472510470718</v>
          </cell>
          <cell r="CIZ25">
            <v>3.7976080257463876</v>
          </cell>
          <cell r="CJA25">
            <v>3.5542830933605791</v>
          </cell>
          <cell r="CJB25">
            <v>3.6270170386030935</v>
          </cell>
          <cell r="CJC25">
            <v>3.5305814009042811</v>
          </cell>
          <cell r="CJD25">
            <v>3.5872361439677247</v>
          </cell>
          <cell r="CJE25">
            <v>3.7713371237868043</v>
          </cell>
          <cell r="CJF25">
            <v>3.559667118512889</v>
          </cell>
          <cell r="CJG25">
            <v>3.4315742167080203</v>
          </cell>
          <cell r="CJH25">
            <v>3.4905135847956972</v>
          </cell>
          <cell r="CJI25">
            <v>3.7711243890845179</v>
          </cell>
          <cell r="CJJ25">
            <v>3.8866423346959302</v>
          </cell>
          <cell r="CJK25">
            <v>3.8966987020443513</v>
          </cell>
          <cell r="CJL25">
            <v>3.5208599145844803</v>
          </cell>
          <cell r="CJM25">
            <v>3.5712346596383542</v>
          </cell>
          <cell r="CJN25">
            <v>3.6176598504391775</v>
          </cell>
          <cell r="CJO25">
            <v>3.6285090984972155</v>
          </cell>
          <cell r="CJP25">
            <v>3.7792193104081582</v>
          </cell>
          <cell r="CJQ25">
            <v>3.5739284121663677</v>
          </cell>
          <cell r="CJR25">
            <v>3.5134040502852777</v>
          </cell>
          <cell r="CJS25">
            <v>3.7021728433081313</v>
          </cell>
          <cell r="CJT25">
            <v>3.722562230350551</v>
          </cell>
          <cell r="CJU25">
            <v>3.6139066036958631</v>
          </cell>
          <cell r="CJV25">
            <v>3.6829959127194365</v>
          </cell>
          <cell r="CJW25">
            <v>3.8677873890220784</v>
          </cell>
          <cell r="CJX25">
            <v>3.3988083644508782</v>
          </cell>
          <cell r="CJY25">
            <v>3.7272159021808826</v>
          </cell>
          <cell r="CJZ25">
            <v>3.6783658325893107</v>
          </cell>
          <cell r="CKA25">
            <v>3.6894811397566074</v>
          </cell>
          <cell r="CKB25">
            <v>3.8260188296755819</v>
          </cell>
          <cell r="CKC25">
            <v>3.682208294511276</v>
          </cell>
          <cell r="CKD25">
            <v>3.6889132331165206</v>
          </cell>
          <cell r="CKE25">
            <v>3.7087058678463687</v>
          </cell>
          <cell r="CKF25">
            <v>3.6754331437310168</v>
          </cell>
          <cell r="CKG25">
            <v>3.5709229694386764</v>
          </cell>
          <cell r="CKH25">
            <v>3.7372362678783397</v>
          </cell>
          <cell r="CKI25">
            <v>3.8161341290480686</v>
          </cell>
          <cell r="CKJ25">
            <v>3.6872124642910808</v>
          </cell>
          <cell r="CKK25">
            <v>3.4836629508097912</v>
          </cell>
          <cell r="CKL25">
            <v>3.6783130369912374</v>
          </cell>
          <cell r="CKM25">
            <v>3.6639512014136724</v>
          </cell>
          <cell r="CKN25">
            <v>3.5867654358148187</v>
          </cell>
          <cell r="CKO25">
            <v>3.6607827149617846</v>
          </cell>
          <cell r="CKP25">
            <v>3.8572710261655292</v>
          </cell>
          <cell r="CKQ25">
            <v>3.5845171109627012</v>
          </cell>
          <cell r="CKR25">
            <v>3.609853744065775</v>
          </cell>
          <cell r="CKS25">
            <v>3.9099724706677557</v>
          </cell>
          <cell r="CKT25">
            <v>3.3949812209286123</v>
          </cell>
          <cell r="CKU25">
            <v>3.6641226037301324</v>
          </cell>
          <cell r="CKV25">
            <v>3.649467876256308</v>
          </cell>
          <cell r="CKW25">
            <v>3.563197105551005</v>
          </cell>
          <cell r="CKX25">
            <v>3.6254395163676638</v>
          </cell>
          <cell r="CKY25">
            <v>3.5982871240912941</v>
          </cell>
          <cell r="CKZ25">
            <v>3.7204416896099586</v>
          </cell>
          <cell r="CLA25">
            <v>3.7188674596363795</v>
          </cell>
          <cell r="CLB25">
            <v>3.7815228019692158</v>
          </cell>
          <cell r="CLC25">
            <v>3.4740892239311907</v>
          </cell>
          <cell r="CLD25">
            <v>3.6864784775402204</v>
          </cell>
          <cell r="CLE25">
            <v>3.7851229670656439</v>
          </cell>
          <cell r="CLF25">
            <v>3.6117372931281646</v>
          </cell>
          <cell r="CLG25">
            <v>3.7648381647766289</v>
          </cell>
          <cell r="CLH25">
            <v>3.7380106317473398</v>
          </cell>
          <cell r="CLI25">
            <v>3.89381578092673</v>
          </cell>
          <cell r="CLJ25">
            <v>3.7266330353664787</v>
          </cell>
          <cell r="CLK25">
            <v>3.5821849954877276</v>
          </cell>
          <cell r="CLL25">
            <v>3.7776225463521702</v>
          </cell>
          <cell r="CLM25">
            <v>3.7160239347816817</v>
          </cell>
          <cell r="CLN25">
            <v>3.7000450357097745</v>
          </cell>
          <cell r="CLO25">
            <v>3.7654080843021998</v>
          </cell>
          <cell r="CLP25">
            <v>3.5913032643797158</v>
          </cell>
          <cell r="CLQ25">
            <v>3.5359864078290082</v>
          </cell>
          <cell r="CLR25">
            <v>3.6548379476770427</v>
          </cell>
          <cell r="CLS25">
            <v>3.88767293206369</v>
          </cell>
          <cell r="CLT25">
            <v>3.7969914857460076</v>
          </cell>
          <cell r="CLU25">
            <v>3.6527570334871204</v>
          </cell>
          <cell r="CLV25">
            <v>3.6653254563319306</v>
          </cell>
          <cell r="CLW25">
            <v>3.6346703021465321</v>
          </cell>
          <cell r="CLX25">
            <v>3.6984941245027763</v>
          </cell>
          <cell r="CLY25">
            <v>3.5941507467719753</v>
          </cell>
          <cell r="CLZ25">
            <v>3.5843537601881765</v>
          </cell>
          <cell r="CMA25">
            <v>3.5641019828677787</v>
          </cell>
          <cell r="CMB25">
            <v>3.6484920703137536</v>
          </cell>
          <cell r="CMC25">
            <v>3.6197695591265302</v>
          </cell>
          <cell r="CMD25">
            <v>3.5929425719644907</v>
          </cell>
          <cell r="CME25">
            <v>3.6643163524871345</v>
          </cell>
          <cell r="CMF25">
            <v>3.6472700100081004</v>
          </cell>
          <cell r="CMG25">
            <v>3.7191869796194221</v>
          </cell>
          <cell r="CMH25">
            <v>3.5845260154222145</v>
          </cell>
          <cell r="CMI25">
            <v>3.5554192136910805</v>
          </cell>
          <cell r="CMJ25">
            <v>3.5059900471807999</v>
          </cell>
          <cell r="CMK25">
            <v>3.7263537219180596</v>
          </cell>
          <cell r="CML25">
            <v>3.6221481756678515</v>
          </cell>
          <cell r="CMM25">
            <v>3.6322751731209015</v>
          </cell>
          <cell r="CMN25">
            <v>3.7247966526461482</v>
          </cell>
          <cell r="CMO25">
            <v>3.560314619421348</v>
          </cell>
          <cell r="CMP25">
            <v>3.5699513939673087</v>
          </cell>
          <cell r="CMQ25">
            <v>3.5684768018251827</v>
          </cell>
          <cell r="CMR25">
            <v>3.5587737385250655</v>
          </cell>
          <cell r="CMS25">
            <v>3.7462189228754377</v>
          </cell>
          <cell r="CMT25">
            <v>3.7597329072054886</v>
          </cell>
          <cell r="CMU25">
            <v>3.5993607767383882</v>
          </cell>
          <cell r="CMV25">
            <v>3.6335307019123126</v>
          </cell>
          <cell r="CMW25">
            <v>3.6143906173629845</v>
          </cell>
          <cell r="CMX25">
            <v>3.5015105581782326</v>
          </cell>
          <cell r="CMY25">
            <v>3.3949778092583007</v>
          </cell>
          <cell r="CMZ25">
            <v>3.566759639923895</v>
          </cell>
          <cell r="CNA25">
            <v>3.6176741794544864</v>
          </cell>
          <cell r="CNB25">
            <v>3.8443423309358034</v>
          </cell>
          <cell r="CNC25">
            <v>3.6485053417112661</v>
          </cell>
          <cell r="CND25">
            <v>3.6871873032225317</v>
          </cell>
          <cell r="CNE25">
            <v>3.6155811538349574</v>
          </cell>
          <cell r="CNF25">
            <v>3.7788601297577418</v>
          </cell>
          <cell r="CNG25">
            <v>3.7104903078862037</v>
          </cell>
          <cell r="CNH25">
            <v>3.604948205674682</v>
          </cell>
          <cell r="CNI25">
            <v>3.5479645093597836</v>
          </cell>
          <cell r="CNJ25">
            <v>3.8288366049486022</v>
          </cell>
          <cell r="CNK25">
            <v>3.5398411517640955</v>
          </cell>
          <cell r="CNL25">
            <v>3.5597649652174286</v>
          </cell>
          <cell r="CNM25">
            <v>3.6272698433731909</v>
          </cell>
          <cell r="CNN25">
            <v>3.5402898887601939</v>
          </cell>
          <cell r="CNO25">
            <v>3.7237199806708285</v>
          </cell>
          <cell r="CNP25">
            <v>3.5755127236257183</v>
          </cell>
          <cell r="CNQ25">
            <v>3.7612242165321419</v>
          </cell>
          <cell r="CNR25">
            <v>3.5568256065436752</v>
          </cell>
          <cell r="CNS25">
            <v>3.5968250527792121</v>
          </cell>
          <cell r="CNT25">
            <v>3.7642085239622523</v>
          </cell>
          <cell r="CNU25">
            <v>3.6921674548433416</v>
          </cell>
          <cell r="CNV25">
            <v>3.6505910663563279</v>
          </cell>
          <cell r="CNW25">
            <v>3.8729998753911152</v>
          </cell>
          <cell r="CNX25">
            <v>3.6938380474448751</v>
          </cell>
          <cell r="CNY25">
            <v>3.8201807197339597</v>
          </cell>
          <cell r="CNZ25">
            <v>3.5676872730816478</v>
          </cell>
          <cell r="COA25">
            <v>3.5975773260829436</v>
          </cell>
          <cell r="COB25">
            <v>3.6377826666217925</v>
          </cell>
          <cell r="COC25">
            <v>3.7732086467113457</v>
          </cell>
          <cell r="COD25">
            <v>3.7873208333138511</v>
          </cell>
          <cell r="COE25">
            <v>3.8158992952513384</v>
          </cell>
          <cell r="COF25">
            <v>3.750815329819587</v>
          </cell>
          <cell r="COG25">
            <v>3.5909326546337552</v>
          </cell>
          <cell r="COH25">
            <v>3.7522115900113557</v>
          </cell>
          <cell r="COI25">
            <v>3.532243054929598</v>
          </cell>
          <cell r="COJ25">
            <v>3.7780996513869107</v>
          </cell>
          <cell r="COK25">
            <v>3.7196315032026859</v>
          </cell>
          <cell r="COL25">
            <v>3.5186854182779084</v>
          </cell>
          <cell r="COM25">
            <v>3.7509681385328482</v>
          </cell>
          <cell r="CON25">
            <v>3.6371040512800907</v>
          </cell>
          <cell r="COO25">
            <v>3.7592437419161966</v>
          </cell>
          <cell r="COP25">
            <v>3.6173003286217296</v>
          </cell>
          <cell r="COQ25">
            <v>3.6803105187836862</v>
          </cell>
          <cell r="COR25">
            <v>3.6738159437698616</v>
          </cell>
          <cell r="COS25">
            <v>3.8272249574808788</v>
          </cell>
          <cell r="COT25">
            <v>3.7434303429711098</v>
          </cell>
          <cell r="COU25">
            <v>3.7011655817653026</v>
          </cell>
          <cell r="COV25">
            <v>3.8319130871813591</v>
          </cell>
          <cell r="COW25">
            <v>3.7084007792287443</v>
          </cell>
          <cell r="COX25">
            <v>3.7125038927625242</v>
          </cell>
          <cell r="COY25">
            <v>3.5727921553690538</v>
          </cell>
          <cell r="COZ25">
            <v>3.8734941837734032</v>
          </cell>
          <cell r="CPA25">
            <v>3.5246430475597257</v>
          </cell>
          <cell r="CPB25">
            <v>3.5283669880550623</v>
          </cell>
          <cell r="CPC25">
            <v>3.717120104452833</v>
          </cell>
          <cell r="CPD25">
            <v>3.9717464335630899</v>
          </cell>
          <cell r="CPE25">
            <v>3.7622604943309712</v>
          </cell>
          <cell r="CPF25">
            <v>3.5703866889823792</v>
          </cell>
          <cell r="CPG25">
            <v>3.3591204719482062</v>
          </cell>
          <cell r="CPH25">
            <v>3.7955157677526787</v>
          </cell>
          <cell r="CPI25">
            <v>3.7519393557788332</v>
          </cell>
          <cell r="CPJ25">
            <v>3.6001390469698942</v>
          </cell>
          <cell r="CPK25">
            <v>3.7420171779529463</v>
          </cell>
          <cell r="CPL25">
            <v>3.6722058400829547</v>
          </cell>
          <cell r="CPM25">
            <v>3.5592702389055284</v>
          </cell>
          <cell r="CPN25">
            <v>3.7574359148763747</v>
          </cell>
          <cell r="CPO25">
            <v>3.696416877858439</v>
          </cell>
          <cell r="CPP25">
            <v>3.7057699037845753</v>
          </cell>
          <cell r="CPQ25">
            <v>3.7279166422045553</v>
          </cell>
          <cell r="CPR25">
            <v>3.6534382075815559</v>
          </cell>
          <cell r="CPS25">
            <v>3.7504173925944295</v>
          </cell>
          <cell r="CPT25">
            <v>3.6338396627757406</v>
          </cell>
          <cell r="CPU25">
            <v>3.6734906239472886</v>
          </cell>
          <cell r="CPV25">
            <v>3.6792193472095418</v>
          </cell>
          <cell r="CPW25">
            <v>3.7600853327486883</v>
          </cell>
          <cell r="CPX25">
            <v>3.6603035458665056</v>
          </cell>
          <cell r="CPY25">
            <v>3.6926069462128956</v>
          </cell>
          <cell r="CPZ25">
            <v>3.5711072678689146</v>
          </cell>
          <cell r="CQA25">
            <v>3.732876494387011</v>
          </cell>
          <cell r="CQB25">
            <v>3.6271341953615979</v>
          </cell>
          <cell r="CQC25">
            <v>3.5238361534143037</v>
          </cell>
          <cell r="CQD25">
            <v>3.8506437712932819</v>
          </cell>
          <cell r="CQE25">
            <v>3.6958205861213593</v>
          </cell>
          <cell r="CQF25">
            <v>3.6196758746597704</v>
          </cell>
          <cell r="CQG25">
            <v>3.7007789712855805</v>
          </cell>
          <cell r="CQH25">
            <v>3.5895929940524578</v>
          </cell>
          <cell r="CQI25">
            <v>3.6580776356883358</v>
          </cell>
          <cell r="CQJ25">
            <v>3.7707051800949669</v>
          </cell>
          <cell r="CQK25">
            <v>3.6973693650344126</v>
          </cell>
          <cell r="CQL25">
            <v>3.8693216853946595</v>
          </cell>
          <cell r="CQM25">
            <v>3.6588312736601916</v>
          </cell>
          <cell r="CQN25">
            <v>3.5768225662084911</v>
          </cell>
          <cell r="CQO25">
            <v>3.7691133800192826</v>
          </cell>
          <cell r="CQP25">
            <v>3.6923646664457102</v>
          </cell>
          <cell r="CQQ25">
            <v>3.803193134746869</v>
          </cell>
          <cell r="CQR25">
            <v>3.5296225168464734</v>
          </cell>
          <cell r="CQS25">
            <v>3.5624910944967008</v>
          </cell>
          <cell r="CQT25">
            <v>3.4236066018620614</v>
          </cell>
          <cell r="CQU25">
            <v>3.6713054149959379</v>
          </cell>
          <cell r="CQV25">
            <v>3.5495643780357553</v>
          </cell>
          <cell r="CQW25">
            <v>3.5800886605479971</v>
          </cell>
          <cell r="CQX25">
            <v>3.5366119716973623</v>
          </cell>
          <cell r="CQY25">
            <v>3.6961679112174419</v>
          </cell>
          <cell r="CQZ25">
            <v>3.6187999283072401</v>
          </cell>
          <cell r="CRA25">
            <v>3.7420222272250081</v>
          </cell>
          <cell r="CRB25">
            <v>3.7644566547440221</v>
          </cell>
          <cell r="CRC25">
            <v>3.6452669501346917</v>
          </cell>
          <cell r="CRD25">
            <v>3.7779656580354182</v>
          </cell>
          <cell r="CRE25">
            <v>3.8204262832338207</v>
          </cell>
          <cell r="CRF25">
            <v>3.621627998295426</v>
          </cell>
          <cell r="CRG25">
            <v>3.4835468857857874</v>
          </cell>
          <cell r="CRH25">
            <v>3.7701799363921285</v>
          </cell>
          <cell r="CRI25">
            <v>3.5739750496995288</v>
          </cell>
          <cell r="CRJ25">
            <v>-0.10736448901934968</v>
          </cell>
          <cell r="DKP25">
            <v>-0.12384335151549203</v>
          </cell>
          <cell r="DKQ25">
            <v>-0.12564418210781139</v>
          </cell>
          <cell r="DKR25">
            <v>-0.12240037801660111</v>
          </cell>
          <cell r="DKS25">
            <v>-0.12408123109338549</v>
          </cell>
          <cell r="DKT25">
            <v>-0.11855033315883497</v>
          </cell>
          <cell r="DKU25">
            <v>-0.12495760710200694</v>
          </cell>
          <cell r="DKV25">
            <v>-0.11916560936124571</v>
          </cell>
          <cell r="DKW25">
            <v>-0.11905410431565812</v>
          </cell>
          <cell r="DKX25">
            <v>-0.11598861396790454</v>
          </cell>
          <cell r="DKY25">
            <v>-0.12841241890678387</v>
          </cell>
          <cell r="DKZ25">
            <v>-0.11709601221173913</v>
          </cell>
          <cell r="DLA25">
            <v>-0.13075205382976365</v>
          </cell>
          <cell r="DLB25">
            <v>-0.12171584376808986</v>
          </cell>
          <cell r="DLC25">
            <v>-0.12761487673901381</v>
          </cell>
          <cell r="DLD25">
            <v>-0.1135053389972793</v>
          </cell>
          <cell r="DLE25">
            <v>-0.12515920010367709</v>
          </cell>
          <cell r="DLF25">
            <v>-0.1200038105858896</v>
          </cell>
          <cell r="DLG25">
            <v>-0.12131243120220454</v>
          </cell>
          <cell r="DLH25">
            <v>-0.11427526673733386</v>
          </cell>
          <cell r="DLI25">
            <v>-0.11874375181498883</v>
          </cell>
          <cell r="DLJ25">
            <v>-0.12331221831007941</v>
          </cell>
          <cell r="DLK25">
            <v>-0.12261671702002899</v>
          </cell>
          <cell r="DLL25">
            <v>-0.13320618709197546</v>
          </cell>
          <cell r="DLM25">
            <v>-0.12871054849401439</v>
          </cell>
          <cell r="DLN25">
            <v>-0.12042451000233523</v>
          </cell>
          <cell r="DLO25">
            <v>-0.12409050265711298</v>
          </cell>
          <cell r="DLP25">
            <v>-0.12382897814530446</v>
          </cell>
          <cell r="DLQ25">
            <v>-0.12397948201757844</v>
          </cell>
          <cell r="DLR25">
            <v>-0.11345571669358204</v>
          </cell>
          <cell r="DLS25">
            <v>-0.12861511709889073</v>
          </cell>
          <cell r="DLT25">
            <v>-0.12240731013079954</v>
          </cell>
          <cell r="DLU25">
            <v>-0.1322653481367502</v>
          </cell>
          <cell r="DLV25">
            <v>-0.12778146196914342</v>
          </cell>
          <cell r="DLW25">
            <v>-0.12354219106010841</v>
          </cell>
          <cell r="DLX25">
            <v>-0.1251537941837553</v>
          </cell>
          <cell r="DLY25">
            <v>-0.13010355075423932</v>
          </cell>
          <cell r="DLZ25">
            <v>-0.11562702514807358</v>
          </cell>
          <cell r="DMA25">
            <v>-0.12024397030517746</v>
          </cell>
          <cell r="DMB25">
            <v>-0.12275274503304817</v>
          </cell>
          <cell r="DMC25">
            <v>-0.11937585312987994</v>
          </cell>
          <cell r="DMD25">
            <v>-0.13218209454969909</v>
          </cell>
          <cell r="DME25">
            <v>-0.13181923177767266</v>
          </cell>
          <cell r="DMF25">
            <v>-0.11879360290532075</v>
          </cell>
          <cell r="DMG25">
            <v>-0.11449117440079909</v>
          </cell>
          <cell r="DMH25">
            <v>-0.12189391045054478</v>
          </cell>
          <cell r="DMI25">
            <v>-0.11968294844861085</v>
          </cell>
          <cell r="DMJ25">
            <v>-0.12888375124431967</v>
          </cell>
          <cell r="DMK25">
            <v>-0.12292105320514314</v>
          </cell>
          <cell r="DML25">
            <v>-0.12300768565819452</v>
          </cell>
          <cell r="DMM25">
            <v>-0.1202081183058042</v>
          </cell>
          <cell r="DMN25">
            <v>-0.11958703848822964</v>
          </cell>
          <cell r="DMO25">
            <v>-0.12399780436674203</v>
          </cell>
          <cell r="DMP25">
            <v>-0.13298023865342173</v>
          </cell>
          <cell r="DMQ25">
            <v>-0.12146166867883976</v>
          </cell>
          <cell r="DMR25">
            <v>-0.12618634616166366</v>
          </cell>
          <cell r="DMS25">
            <v>-0.12070319741755015</v>
          </cell>
          <cell r="DMT25">
            <v>-0.12530093553948607</v>
          </cell>
          <cell r="DMU25">
            <v>-0.12286624446490073</v>
          </cell>
          <cell r="DMV25">
            <v>-0.12354609619222458</v>
          </cell>
          <cell r="DMW25">
            <v>-0.11978459536488843</v>
          </cell>
          <cell r="DMX25">
            <v>-0.12805445472034749</v>
          </cell>
          <cell r="DMY25">
            <v>-0.11308120779693226</v>
          </cell>
          <cell r="DMZ25">
            <v>-0.12160556565717275</v>
          </cell>
          <cell r="DNA25">
            <v>-0.12625605202695334</v>
          </cell>
          <cell r="DNB25">
            <v>-0.1309037159522537</v>
          </cell>
          <cell r="DNC25">
            <v>-0.12017713451862426</v>
          </cell>
          <cell r="DND25">
            <v>-0.12327584098137885</v>
          </cell>
          <cell r="DNE25">
            <v>-0.12356336219665001</v>
          </cell>
          <cell r="DNF25">
            <v>-0.1140355093734229</v>
          </cell>
          <cell r="DNG25">
            <v>-0.11560888486575377</v>
          </cell>
          <cell r="DNH25">
            <v>-0.11613257354199859</v>
          </cell>
          <cell r="DNI25">
            <v>-0.12677815959545552</v>
          </cell>
          <cell r="DNJ25">
            <v>-0.1232081960619113</v>
          </cell>
          <cell r="DNK25">
            <v>-0.13434444296019374</v>
          </cell>
          <cell r="DNL25">
            <v>-0.13297728537790859</v>
          </cell>
          <cell r="DNM25">
            <v>-0.12546752136380784</v>
          </cell>
          <cell r="DNN25">
            <v>-0.1256905058359862</v>
          </cell>
          <cell r="DNO25">
            <v>-0.1250052276438062</v>
          </cell>
          <cell r="DNP25">
            <v>-0.1333743391432293</v>
          </cell>
          <cell r="DNQ25">
            <v>-0.12616464820756751</v>
          </cell>
          <cell r="DNR25">
            <v>-0.12670164232550626</v>
          </cell>
          <cell r="DNS25">
            <v>-0.11905525197307432</v>
          </cell>
          <cell r="DNT25">
            <v>-0.12416093802479491</v>
          </cell>
          <cell r="DNU25">
            <v>-0.13190932924952248</v>
          </cell>
          <cell r="DNV25">
            <v>-0.12241866972315114</v>
          </cell>
          <cell r="DNW25">
            <v>-0.12133922164645923</v>
          </cell>
          <cell r="DNX25">
            <v>-0.12305817911786963</v>
          </cell>
          <cell r="DNY25">
            <v>-0.12478989059734032</v>
          </cell>
          <cell r="DNZ25">
            <v>-0.12019846658548457</v>
          </cell>
          <cell r="DOA25">
            <v>-0.13330849950596596</v>
          </cell>
          <cell r="DOB25">
            <v>-0.12530378444346801</v>
          </cell>
          <cell r="DOC25">
            <v>-0.1280803076955036</v>
          </cell>
          <cell r="DOD25">
            <v>-0.11238692937141294</v>
          </cell>
          <cell r="DOE25">
            <v>-0.12401594658305148</v>
          </cell>
          <cell r="DOF25">
            <v>-0.12939169294317857</v>
          </cell>
          <cell r="DOG25">
            <v>-0.12417229382099876</v>
          </cell>
          <cell r="DOH25">
            <v>-0.11900959215782717</v>
          </cell>
          <cell r="DOI25">
            <v>-0.12579301141666313</v>
          </cell>
          <cell r="DOJ25">
            <v>-0.12010478923395229</v>
          </cell>
          <cell r="DOK25">
            <v>-0.12754915501937672</v>
          </cell>
          <cell r="DOL25">
            <v>-0.12610525066984907</v>
          </cell>
          <cell r="DOM25">
            <v>-0.12597164631457905</v>
          </cell>
          <cell r="DON25">
            <v>-0.12127608319227358</v>
          </cell>
          <cell r="DOO25">
            <v>-0.12035597634658515</v>
          </cell>
          <cell r="DOP25">
            <v>-0.11770644758655477</v>
          </cell>
          <cell r="DOQ25">
            <v>-0.11320151672208512</v>
          </cell>
          <cell r="DOR25">
            <v>-0.11756462291747112</v>
          </cell>
          <cell r="DOS25">
            <v>-0.12127572324003516</v>
          </cell>
          <cell r="DOT25">
            <v>-0.12940418486481112</v>
          </cell>
          <cell r="DOU25">
            <v>-0.11682584556169627</v>
          </cell>
          <cell r="DOV25">
            <v>-0.12425872583324592</v>
          </cell>
          <cell r="DOW25">
            <v>-0.11594145755978792</v>
          </cell>
          <cell r="DOX25">
            <v>-0.12014264879349565</v>
          </cell>
          <cell r="DOY25">
            <v>-0.12230122722153056</v>
          </cell>
          <cell r="DOZ25">
            <v>-0.12383104357571013</v>
          </cell>
          <cell r="DPA25">
            <v>-0.12966018804433668</v>
          </cell>
          <cell r="DPB25">
            <v>-0.12752743152375404</v>
          </cell>
          <cell r="DPC25">
            <v>-0.13277194547866034</v>
          </cell>
          <cell r="DPD25">
            <v>-0.11545267839652783</v>
          </cell>
          <cell r="DPE25">
            <v>-0.11631303926858942</v>
          </cell>
          <cell r="DPF25">
            <v>-0.11024688387979671</v>
          </cell>
          <cell r="DPG25">
            <v>-0.12842491434561631</v>
          </cell>
          <cell r="DPH25">
            <v>-0.11258867033095861</v>
          </cell>
          <cell r="DPI25">
            <v>-0.11836520596941978</v>
          </cell>
          <cell r="DPJ25">
            <v>-0.12632443616254857</v>
          </cell>
          <cell r="DPK25">
            <v>-0.1294726193354224</v>
          </cell>
          <cell r="DPL25">
            <v>-0.12517084906973444</v>
          </cell>
          <cell r="DPM25">
            <v>-0.12385854005047074</v>
          </cell>
          <cell r="DPN25">
            <v>-0.1170527438136478</v>
          </cell>
          <cell r="DPO25">
            <v>-0.11816087140815694</v>
          </cell>
          <cell r="DPP25">
            <v>-0.12268314990922356</v>
          </cell>
          <cell r="DPQ25">
            <v>-0.11992826689310929</v>
          </cell>
          <cell r="DPR25">
            <v>-0.12362338897605289</v>
          </cell>
          <cell r="DPS25">
            <v>-0.12880006240378136</v>
          </cell>
          <cell r="DPT25">
            <v>-0.12726473664974286</v>
          </cell>
          <cell r="DPU25">
            <v>-0.12171955446485407</v>
          </cell>
          <cell r="DPV25">
            <v>-0.12241927108777731</v>
          </cell>
          <cell r="DPW25">
            <v>-0.12544144517742065</v>
          </cell>
          <cell r="DPX25">
            <v>-0.11969878658556671</v>
          </cell>
          <cell r="DPY25">
            <v>-0.11767374699133018</v>
          </cell>
          <cell r="DPZ25">
            <v>-0.12460837142787969</v>
          </cell>
          <cell r="DQA25">
            <v>-0.12173735384113049</v>
          </cell>
          <cell r="DQB25">
            <v>-0.12054069424174702</v>
          </cell>
          <cell r="DQC25">
            <v>-0.13063620254097141</v>
          </cell>
          <cell r="DQD25">
            <v>-0.12156878085341535</v>
          </cell>
          <cell r="DQE25">
            <v>-0.12275383164563086</v>
          </cell>
          <cell r="DQF25">
            <v>-0.1225792317324155</v>
          </cell>
          <cell r="DQG25">
            <v>-0.12282240364887535</v>
          </cell>
          <cell r="DQH25">
            <v>-0.13404515408948547</v>
          </cell>
          <cell r="DQI25">
            <v>-0.12533788494071765</v>
          </cell>
          <cell r="DQJ25">
            <v>-0.13209885942794744</v>
          </cell>
          <cell r="DQK25">
            <v>-0.12353961279171716</v>
          </cell>
          <cell r="DQL25">
            <v>-0.11943006484699926</v>
          </cell>
          <cell r="DQM25">
            <v>-0.11958543473639391</v>
          </cell>
          <cell r="DQN25">
            <v>-0.11816799672362674</v>
          </cell>
          <cell r="DQO25">
            <v>-0.12354509085785906</v>
          </cell>
          <cell r="DQP25">
            <v>-0.12110113106904495</v>
          </cell>
          <cell r="DQQ25">
            <v>-0.12433814609955358</v>
          </cell>
          <cell r="DQR25">
            <v>-0.11265560831552653</v>
          </cell>
          <cell r="DQS25">
            <v>-0.11938624880720031</v>
          </cell>
          <cell r="DQT25">
            <v>-0.12781786616047261</v>
          </cell>
          <cell r="DQU25">
            <v>-0.13114155177040659</v>
          </cell>
          <cell r="DQV25">
            <v>-0.1215189726908706</v>
          </cell>
          <cell r="DQW25">
            <v>-0.12238410921948811</v>
          </cell>
          <cell r="DQX25">
            <v>-0.12606782862035598</v>
          </cell>
          <cell r="DQY25">
            <v>-0.12293734037783297</v>
          </cell>
          <cell r="DQZ25">
            <v>-0.12115160292947259</v>
          </cell>
          <cell r="DRA25">
            <v>-0.12339697859141301</v>
          </cell>
          <cell r="DRB25">
            <v>-0.12754071080862511</v>
          </cell>
          <cell r="DRC25">
            <v>-0.12313286187796621</v>
          </cell>
          <cell r="DRD25">
            <v>-0.11791393611727066</v>
          </cell>
          <cell r="DRE25">
            <v>-0.11584877161184996</v>
          </cell>
          <cell r="DRF25">
            <v>-0.12314552700059295</v>
          </cell>
          <cell r="DRG25">
            <v>-0.12669366107692345</v>
          </cell>
          <cell r="DRH25">
            <v>-0.12692982108352424</v>
          </cell>
          <cell r="DRI25">
            <v>-0.12254567320415383</v>
          </cell>
          <cell r="DRJ25">
            <v>-0.12667129475239894</v>
          </cell>
          <cell r="DRK25">
            <v>-0.1193999599606848</v>
          </cell>
          <cell r="DRL25">
            <v>-0.12267098751926772</v>
          </cell>
          <cell r="DRM25">
            <v>-0.12571742342932418</v>
          </cell>
          <cell r="DRN25">
            <v>-0.12260630808920192</v>
          </cell>
          <cell r="DRO25">
            <v>-0.13095676832099953</v>
          </cell>
          <cell r="DRP25">
            <v>-0.12486960259180567</v>
          </cell>
          <cell r="DRQ25">
            <v>-0.12276481468850781</v>
          </cell>
          <cell r="DRR25">
            <v>-0.13120969312190223</v>
          </cell>
          <cell r="DRS25">
            <v>-0.11887016144373633</v>
          </cell>
          <cell r="DRT25">
            <v>-0.12578174961982505</v>
          </cell>
          <cell r="DRU25">
            <v>-0.12123825072284734</v>
          </cell>
          <cell r="DRV25">
            <v>-0.13277325906011003</v>
          </cell>
          <cell r="DRW25">
            <v>-0.1277297201170714</v>
          </cell>
          <cell r="DRX25">
            <v>-0.11855320923371988</v>
          </cell>
          <cell r="DRY25">
            <v>-0.11948006067112864</v>
          </cell>
          <cell r="DRZ25">
            <v>-0.11831226354787933</v>
          </cell>
          <cell r="DSA25">
            <v>-0.12118235892732346</v>
          </cell>
          <cell r="DSB25">
            <v>-0.12394054426992378</v>
          </cell>
          <cell r="DSC25">
            <v>-0.12864728579187526</v>
          </cell>
          <cell r="DSD25">
            <v>-0.12011621066972071</v>
          </cell>
          <cell r="DSE25">
            <v>-0.11537763888165543</v>
          </cell>
          <cell r="DSF25">
            <v>-0.1212144153881127</v>
          </cell>
          <cell r="DSG25">
            <v>-0.1229554152681013</v>
          </cell>
          <cell r="DSH25">
            <v>-0.12955130171588369</v>
          </cell>
          <cell r="DSI25">
            <v>-0.12595044740066924</v>
          </cell>
          <cell r="DSJ25">
            <v>-0.126213293774871</v>
          </cell>
          <cell r="DSK25">
            <v>-0.12176860066274633</v>
          </cell>
          <cell r="DSL25">
            <v>-0.12931930889905552</v>
          </cell>
          <cell r="DSM25">
            <v>-0.11628242576809525</v>
          </cell>
          <cell r="DSN25">
            <v>-0.12835298643582049</v>
          </cell>
          <cell r="DSO25">
            <v>-0.11725713142015101</v>
          </cell>
          <cell r="DSP25">
            <v>-0.1167217741230516</v>
          </cell>
          <cell r="DSQ25">
            <v>-0.11794270567590612</v>
          </cell>
          <cell r="DSR25">
            <v>-0.12008317425008655</v>
          </cell>
          <cell r="DSS25">
            <v>-0.11580764030963728</v>
          </cell>
          <cell r="DST25">
            <v>-0.12692158573143664</v>
          </cell>
          <cell r="DSU25">
            <v>-0.11828377968500189</v>
          </cell>
          <cell r="DSV25">
            <v>-0.13121479950995202</v>
          </cell>
          <cell r="DSW25">
            <v>-0.12456765592017399</v>
          </cell>
          <cell r="DSX25">
            <v>-0.1272852694765389</v>
          </cell>
          <cell r="DSY25">
            <v>-0.13077159363378887</v>
          </cell>
          <cell r="DSZ25">
            <v>-0.11900431865034562</v>
          </cell>
          <cell r="DTA25">
            <v>-0.12473767792288067</v>
          </cell>
          <cell r="DTB25">
            <v>-0.123168718200627</v>
          </cell>
          <cell r="DTC25">
            <v>-0.11485541882845238</v>
          </cell>
          <cell r="DTD25">
            <v>-0.13040153379147418</v>
          </cell>
          <cell r="DTE25">
            <v>-0.12188171211821033</v>
          </cell>
          <cell r="DTF25">
            <v>-0.12263045848260942</v>
          </cell>
          <cell r="DTG25">
            <v>-0.11524724825004717</v>
          </cell>
          <cell r="DTH25">
            <v>-0.11962860425402273</v>
          </cell>
          <cell r="DTI25">
            <v>-0.13004329291321182</v>
          </cell>
          <cell r="DTJ25">
            <v>-0.11909730171910893</v>
          </cell>
          <cell r="DTK25">
            <v>-0.12697616153603131</v>
          </cell>
          <cell r="DTL25">
            <v>-0.12187026530155927</v>
          </cell>
          <cell r="DTM25">
            <v>-0.1175471813975016</v>
          </cell>
          <cell r="DTN25">
            <v>-0.12736045314152739</v>
          </cell>
          <cell r="DTO25">
            <v>-0.12674232714280997</v>
          </cell>
          <cell r="DTP25">
            <v>-0.12171218827587074</v>
          </cell>
          <cell r="DTQ25">
            <v>-0.1214944126374766</v>
          </cell>
          <cell r="DTR25">
            <v>-0.12612812829657613</v>
          </cell>
          <cell r="DTS25">
            <v>-0.1215752355462992</v>
          </cell>
          <cell r="DTT25">
            <v>-0.12979394102654648</v>
          </cell>
          <cell r="DTU25">
            <v>-0.11306447895238836</v>
          </cell>
          <cell r="DTV25">
            <v>-0.1284505356774191</v>
          </cell>
          <cell r="DTW25">
            <v>-0.115084823388392</v>
          </cell>
          <cell r="DTX25">
            <v>-0.12994241375817916</v>
          </cell>
          <cell r="DTY25">
            <v>-0.11520792447634078</v>
          </cell>
          <cell r="DTZ25">
            <v>-0.12649454126973916</v>
          </cell>
          <cell r="DUA25">
            <v>-0.12574174235904292</v>
          </cell>
          <cell r="DUB25">
            <v>-0.11510955357938611</v>
          </cell>
          <cell r="DUC25">
            <v>-0.12562035894051213</v>
          </cell>
          <cell r="DUD25">
            <v>-0.11422944266786668</v>
          </cell>
          <cell r="DUE25">
            <v>-0.1231865469415224</v>
          </cell>
          <cell r="DUF25">
            <v>-0.12824778405542658</v>
          </cell>
          <cell r="DUG25">
            <v>-0.12526122253675967</v>
          </cell>
          <cell r="DUH25">
            <v>-0.120963456686816</v>
          </cell>
          <cell r="DUI25">
            <v>-0.13039972008872752</v>
          </cell>
          <cell r="DUJ25">
            <v>-0.11972633618028446</v>
          </cell>
          <cell r="DUK25">
            <v>-0.12026879978232792</v>
          </cell>
          <cell r="DUL25">
            <v>-0.13224473939705639</v>
          </cell>
          <cell r="DUM25">
            <v>-0.12735589721099588</v>
          </cell>
          <cell r="DUN25">
            <v>-0.1204720949688229</v>
          </cell>
          <cell r="DUO25">
            <v>-0.12418876557168412</v>
          </cell>
          <cell r="DUP25">
            <v>-0.12366774445149407</v>
          </cell>
          <cell r="DUQ25">
            <v>-0.12743432314967368</v>
          </cell>
          <cell r="DUR25">
            <v>-0.12728230928563011</v>
          </cell>
          <cell r="DUS25">
            <v>-0.12764389615111227</v>
          </cell>
          <cell r="DUT25">
            <v>-0.12418956220802889</v>
          </cell>
          <cell r="DUU25">
            <v>-0.12128933030379313</v>
          </cell>
          <cell r="DUV25">
            <v>-0.12151597171266626</v>
          </cell>
          <cell r="DUW25">
            <v>-0.1188576878633858</v>
          </cell>
          <cell r="DUX25">
            <v>-0.11837560652998824</v>
          </cell>
          <cell r="DUY25">
            <v>-0.12191980741336364</v>
          </cell>
          <cell r="DUZ25">
            <v>-0.12873412832652328</v>
          </cell>
          <cell r="DVA25">
            <v>-0.12549068029338117</v>
          </cell>
          <cell r="DVB25">
            <v>-0.12203392269257489</v>
          </cell>
          <cell r="DVC25">
            <v>-0.12661921349997959</v>
          </cell>
          <cell r="DVD25">
            <v>-0.12849049957208714</v>
          </cell>
          <cell r="DVE25">
            <v>-0.12252984134308674</v>
          </cell>
          <cell r="DVF25">
            <v>-0.12949574344011794</v>
          </cell>
          <cell r="DVG25">
            <v>-0.12662915459423849</v>
          </cell>
          <cell r="DVH25">
            <v>-0.12115811927980398</v>
          </cell>
          <cell r="DVI25">
            <v>-0.12272688926717316</v>
          </cell>
          <cell r="DVJ25">
            <v>-0.12801819355637997</v>
          </cell>
          <cell r="DVK25">
            <v>-0.12042189551690125</v>
          </cell>
          <cell r="DVL25">
            <v>-0.12917899661155968</v>
          </cell>
          <cell r="DVM25">
            <v>-0.11215244286209274</v>
          </cell>
          <cell r="DVN25">
            <v>-0.12464025718974177</v>
          </cell>
          <cell r="DVO25">
            <v>-0.12132630455122149</v>
          </cell>
          <cell r="DVP25">
            <v>-0.11999386568784075</v>
          </cell>
          <cell r="DVQ25">
            <v>-0.12959973004125919</v>
          </cell>
          <cell r="DVR25">
            <v>-0.1184153922064224</v>
          </cell>
          <cell r="DVS25">
            <v>-0.11708980367070278</v>
          </cell>
          <cell r="DVT25">
            <v>-0.11935888840545178</v>
          </cell>
          <cell r="DVU25">
            <v>-0.1230892110830807</v>
          </cell>
          <cell r="DVV25">
            <v>-0.1335621242043056</v>
          </cell>
          <cell r="DVW25">
            <v>-0.13390770521464035</v>
          </cell>
          <cell r="DVX25">
            <v>-0.12099223152584822</v>
          </cell>
          <cell r="DVY25">
            <v>-0.12272332931572809</v>
          </cell>
          <cell r="DVZ25">
            <v>-0.12382422420942382</v>
          </cell>
          <cell r="DWA25">
            <v>-0.12052551985134857</v>
          </cell>
          <cell r="DWB25">
            <v>-0.12341255818887407</v>
          </cell>
          <cell r="DWC25">
            <v>-0.12281589849980518</v>
          </cell>
          <cell r="DWD25">
            <v>-0.11660696795263351</v>
          </cell>
          <cell r="DWE25">
            <v>-0.12722294117717228</v>
          </cell>
          <cell r="DWF25">
            <v>-0.12792361018916215</v>
          </cell>
          <cell r="DWG25">
            <v>-0.12116608140358552</v>
          </cell>
          <cell r="DWH25">
            <v>-0.1159847300656076</v>
          </cell>
          <cell r="DWI25">
            <v>-0.13199230403992107</v>
          </cell>
          <cell r="DWJ25">
            <v>-0.11267861948278944</v>
          </cell>
          <cell r="DWK25">
            <v>-0.12644778689894984</v>
          </cell>
          <cell r="DWL25">
            <v>-0.11982648521411016</v>
          </cell>
          <cell r="DWM25">
            <v>-0.12678679842460139</v>
          </cell>
          <cell r="DWN25">
            <v>-0.13147883394758547</v>
          </cell>
          <cell r="DWO25">
            <v>-0.12258104573874008</v>
          </cell>
          <cell r="DWP25">
            <v>-0.11985150229119586</v>
          </cell>
          <cell r="DWQ25">
            <v>-0.12132977066628094</v>
          </cell>
          <cell r="DWR25">
            <v>-0.12031644294969146</v>
          </cell>
          <cell r="DWS25">
            <v>-0.11715361181743709</v>
          </cell>
          <cell r="DWT25">
            <v>-0.12661741530129941</v>
          </cell>
          <cell r="DWU25">
            <v>-0.13113915216077715</v>
          </cell>
          <cell r="DWV25">
            <v>-0.12411347391118635</v>
          </cell>
          <cell r="DWW25">
            <v>-0.11922205821810104</v>
          </cell>
          <cell r="DWX25">
            <v>-0.12331760464560561</v>
          </cell>
          <cell r="DWY25">
            <v>-0.12590947746160774</v>
          </cell>
          <cell r="DWZ25">
            <v>-0.11802170745875819</v>
          </cell>
          <cell r="DXA25">
            <v>-0.1250787658088291</v>
          </cell>
          <cell r="DXB25">
            <v>-0.12891174086517859</v>
          </cell>
          <cell r="DXC25">
            <v>-0.12130753508162252</v>
          </cell>
          <cell r="DXD25">
            <v>-0.12022613242004832</v>
          </cell>
          <cell r="DXE25">
            <v>-0.13410325965577299</v>
          </cell>
          <cell r="DXF25">
            <v>-0.11330857055681634</v>
          </cell>
          <cell r="DXG25">
            <v>-0.12141103112990058</v>
          </cell>
          <cell r="DXH25">
            <v>-0.12154452784076716</v>
          </cell>
          <cell r="DXI25">
            <v>-0.12244712360785266</v>
          </cell>
          <cell r="DXJ25">
            <v>-0.12424945207510375</v>
          </cell>
          <cell r="DXK25">
            <v>-0.11908129457107473</v>
          </cell>
          <cell r="DXL25">
            <v>-0.12708252788380811</v>
          </cell>
          <cell r="DXM25">
            <v>-0.12379077033916953</v>
          </cell>
          <cell r="DXN25">
            <v>-0.12219295183123262</v>
          </cell>
          <cell r="DXO25">
            <v>-0.11652744994073733</v>
          </cell>
          <cell r="DXP25">
            <v>-0.12668361374503656</v>
          </cell>
          <cell r="DXQ25">
            <v>-0.13007347224692409</v>
          </cell>
          <cell r="DXR25">
            <v>-0.11761415543187816</v>
          </cell>
          <cell r="DXS25">
            <v>-0.12500816620917768</v>
          </cell>
          <cell r="DXT25">
            <v>-0.12574170005714505</v>
          </cell>
          <cell r="DXU25">
            <v>-0.13380863536585449</v>
          </cell>
          <cell r="DXV25">
            <v>-0.12352795398011618</v>
          </cell>
          <cell r="DXW25">
            <v>-0.11734263366477693</v>
          </cell>
          <cell r="DXX25">
            <v>-0.12612576803787348</v>
          </cell>
          <cell r="DXY25">
            <v>-0.12212483672396844</v>
          </cell>
          <cell r="DXZ25">
            <v>-0.12224161665574174</v>
          </cell>
          <cell r="DYA25">
            <v>-0.12800013836080032</v>
          </cell>
          <cell r="DYB25">
            <v>-0.12341297483704221</v>
          </cell>
          <cell r="DYC25">
            <v>-0.11963249182845907</v>
          </cell>
          <cell r="DYD25">
            <v>-0.12128884273125992</v>
          </cell>
          <cell r="DYE25">
            <v>-0.12511072019832337</v>
          </cell>
          <cell r="DYF25">
            <v>-0.13048132674692708</v>
          </cell>
          <cell r="DYG25">
            <v>-0.12291119712325156</v>
          </cell>
          <cell r="DYH25">
            <v>-0.12466245070642272</v>
          </cell>
          <cell r="DYI25">
            <v>-0.11787895135758843</v>
          </cell>
          <cell r="DYJ25">
            <v>-0.12709652421989084</v>
          </cell>
          <cell r="DYK25">
            <v>-0.12351082685536389</v>
          </cell>
          <cell r="DYL25">
            <v>-0.12317415930886695</v>
          </cell>
          <cell r="DYM25">
            <v>-0.1171433328545127</v>
          </cell>
          <cell r="DYN25">
            <v>-0.12334032886126844</v>
          </cell>
          <cell r="DYO25">
            <v>-0.12259681934752804</v>
          </cell>
          <cell r="DYP25">
            <v>-0.11862783627816935</v>
          </cell>
          <cell r="DYQ25">
            <v>-0.12346899051928997</v>
          </cell>
          <cell r="DYR25">
            <v>-0.12373204662998047</v>
          </cell>
          <cell r="DYS25">
            <v>-0.12507151566261013</v>
          </cell>
          <cell r="DYT25">
            <v>-0.12318007875629283</v>
          </cell>
          <cell r="DYU25">
            <v>-0.11622440690781924</v>
          </cell>
          <cell r="DYV25">
            <v>-0.11596053572821256</v>
          </cell>
          <cell r="DYW25">
            <v>-0.12805390251452961</v>
          </cell>
          <cell r="DYX25">
            <v>-0.12447294164586335</v>
          </cell>
          <cell r="DYY25">
            <v>-0.11681436042275108</v>
          </cell>
          <cell r="DYZ25">
            <v>-0.12800039476630354</v>
          </cell>
          <cell r="DZA25">
            <v>-0.12234806870716636</v>
          </cell>
          <cell r="DZB25">
            <v>-0.1178577391834488</v>
          </cell>
          <cell r="DZC25">
            <v>-0.12254195235239952</v>
          </cell>
          <cell r="DZD25">
            <v>-0.11834169634540735</v>
          </cell>
          <cell r="DZE25">
            <v>-0.12873655818724933</v>
          </cell>
          <cell r="DZF25">
            <v>-0.12196859118057259</v>
          </cell>
          <cell r="DZG25">
            <v>-0.11787612521685861</v>
          </cell>
          <cell r="DZH25">
            <v>-0.12486409530835758</v>
          </cell>
          <cell r="DZI25">
            <v>-0.11682912642185335</v>
          </cell>
          <cell r="DZJ25">
            <v>-0.11896432372412297</v>
          </cell>
          <cell r="DZK25">
            <v>-0.11047939273078149</v>
          </cell>
          <cell r="DZL25">
            <v>-0.11561587599268644</v>
          </cell>
          <cell r="DZM25">
            <v>-0.11930140249888925</v>
          </cell>
          <cell r="DZN25">
            <v>-0.12731886450626731</v>
          </cell>
          <cell r="DZO25">
            <v>-0.12333477427431735</v>
          </cell>
          <cell r="DZP25">
            <v>-0.12670797211292006</v>
          </cell>
          <cell r="DZQ25">
            <v>-0.12333422188252091</v>
          </cell>
          <cell r="DZR25">
            <v>-0.12985825361285475</v>
          </cell>
          <cell r="DZS25">
            <v>-0.12750876584056475</v>
          </cell>
          <cell r="DZT25">
            <v>-0.11718496091353749</v>
          </cell>
          <cell r="DZU25">
            <v>-0.12192366460925018</v>
          </cell>
          <cell r="DZV25">
            <v>-0.12569532176613682</v>
          </cell>
          <cell r="DZW25">
            <v>-0.11795815944723212</v>
          </cell>
          <cell r="DZX25">
            <v>-0.11701469032914399</v>
          </cell>
          <cell r="DZY25">
            <v>-0.12049376469696171</v>
          </cell>
          <cell r="DZZ25">
            <v>-0.12165993089220788</v>
          </cell>
          <cell r="EAA25">
            <v>-0.12788765853787876</v>
          </cell>
          <cell r="EAB25">
            <v>-0.11724119727245022</v>
          </cell>
          <cell r="EAC25">
            <v>-0.12423902899030376</v>
          </cell>
          <cell r="EAD25">
            <v>-0.11645487946200937</v>
          </cell>
          <cell r="EAE25">
            <v>-0.11627283408988232</v>
          </cell>
          <cell r="EAF25">
            <v>-0.12935475999946497</v>
          </cell>
          <cell r="EAG25">
            <v>-0.12069015318272493</v>
          </cell>
          <cell r="EAH25">
            <v>-0.12121850925714352</v>
          </cell>
          <cell r="EAI25">
            <v>-0.13021136453903065</v>
          </cell>
          <cell r="EAJ25">
            <v>-0.12417864096742394</v>
          </cell>
          <cell r="EAK25">
            <v>-0.13051855268146589</v>
          </cell>
          <cell r="EAL25">
            <v>-0.12260142551211388</v>
          </cell>
          <cell r="EAM25">
            <v>-0.12362857919070022</v>
          </cell>
          <cell r="EAN25">
            <v>-0.12501021151605959</v>
          </cell>
          <cell r="EAO25">
            <v>-0.12316340025776443</v>
          </cell>
          <cell r="EAP25">
            <v>-0.12565109646867834</v>
          </cell>
          <cell r="EAQ25">
            <v>-0.13113108223871456</v>
          </cell>
          <cell r="EAR25">
            <v>-0.12889451094500315</v>
          </cell>
          <cell r="EAS25">
            <v>-0.11687833389014295</v>
          </cell>
          <cell r="EAT25">
            <v>-0.12894249258599177</v>
          </cell>
          <cell r="EAU25">
            <v>-0.12138340629154185</v>
          </cell>
          <cell r="EAV25">
            <v>-0.1253792938091782</v>
          </cell>
          <cell r="EAW25">
            <v>-0.11977037860145014</v>
          </cell>
          <cell r="EAX25">
            <v>-0.11620177672530431</v>
          </cell>
          <cell r="EAY25">
            <v>-0.12806850527323788</v>
          </cell>
          <cell r="EAZ25">
            <v>-0.12498689130834556</v>
          </cell>
          <cell r="EBA25">
            <v>-0.12670233785999116</v>
          </cell>
          <cell r="EBB25">
            <v>-0.11825497495766385</v>
          </cell>
          <cell r="EBC25">
            <v>-0.12216885941117439</v>
          </cell>
          <cell r="EBD25">
            <v>-0.12624847339443621</v>
          </cell>
          <cell r="EBE25">
            <v>-0.13152028180356626</v>
          </cell>
          <cell r="EBF25">
            <v>-0.12159782110552216</v>
          </cell>
          <cell r="EBG25">
            <v>-0.12613484154196455</v>
          </cell>
          <cell r="EBH25">
            <v>-0.12814510285447478</v>
          </cell>
          <cell r="EBI25">
            <v>-0.12743696044607691</v>
          </cell>
          <cell r="EBJ25">
            <v>-0.11690692117042095</v>
          </cell>
          <cell r="EBK25">
            <v>-0.12277685171895372</v>
          </cell>
          <cell r="EBL25">
            <v>-0.1331102959125961</v>
          </cell>
          <cell r="EBM25">
            <v>-0.12112223661322413</v>
          </cell>
          <cell r="EBN25">
            <v>-0.12125020758665989</v>
          </cell>
          <cell r="EBO25">
            <v>-0.1277365948086632</v>
          </cell>
          <cell r="EBP25">
            <v>-0.13648667533208012</v>
          </cell>
          <cell r="EBQ25">
            <v>-0.12721823835361806</v>
          </cell>
          <cell r="EBR25">
            <v>-0.11844851848891179</v>
          </cell>
          <cell r="EBS25">
            <v>-0.10746306017034886</v>
          </cell>
          <cell r="EBT25">
            <v>-0.12299890581538622</v>
          </cell>
          <cell r="EBU25">
            <v>-0.12893313742046697</v>
          </cell>
          <cell r="EBV25">
            <v>-0.11806034007774634</v>
          </cell>
          <cell r="EBW25">
            <v>-0.12497498907570512</v>
          </cell>
          <cell r="EBX25">
            <v>-0.12434118976893137</v>
          </cell>
          <cell r="EBY25">
            <v>-0.12231217919942206</v>
          </cell>
          <cell r="EBZ25">
            <v>-0.12291672289717132</v>
          </cell>
          <cell r="ECA25">
            <v>-0.12426259174926924</v>
          </cell>
          <cell r="ECB25">
            <v>-0.12666117321366147</v>
          </cell>
          <cell r="ECC25">
            <v>-0.12029725216382239</v>
          </cell>
          <cell r="ECD25">
            <v>-0.11926410379078528</v>
          </cell>
          <cell r="ECE25">
            <v>-0.12888083607180542</v>
          </cell>
          <cell r="ECF25">
            <v>-0.12487471256244528</v>
          </cell>
          <cell r="ECG25">
            <v>-0.12623729397456504</v>
          </cell>
          <cell r="ECH25">
            <v>-0.12343376548172601</v>
          </cell>
          <cell r="ECI25">
            <v>-0.12741297772457749</v>
          </cell>
          <cell r="ECJ25">
            <v>-0.12298188183933641</v>
          </cell>
          <cell r="ECK25">
            <v>-0.12689421488184174</v>
          </cell>
          <cell r="ECL25">
            <v>-0.11872723733853822</v>
          </cell>
          <cell r="ECM25">
            <v>-0.11988254988302428</v>
          </cell>
          <cell r="ECN25">
            <v>-0.12188711926411486</v>
          </cell>
          <cell r="ECO25">
            <v>-0.12109450818163976</v>
          </cell>
          <cell r="ECP25">
            <v>-0.12746968473126286</v>
          </cell>
          <cell r="ECQ25">
            <v>-0.12439439301669883</v>
          </cell>
          <cell r="ECR25">
            <v>-0.11695592805475656</v>
          </cell>
          <cell r="ECS25">
            <v>-0.12717504160418125</v>
          </cell>
          <cell r="ECT25">
            <v>-0.120437065576247</v>
          </cell>
          <cell r="ECU25">
            <v>-0.12570763591114489</v>
          </cell>
          <cell r="ECV25">
            <v>-0.12840610667248506</v>
          </cell>
          <cell r="ECW25">
            <v>-0.12221530337656586</v>
          </cell>
          <cell r="ECX25">
            <v>-0.12812542579433156</v>
          </cell>
          <cell r="ECY25">
            <v>-0.12207375651406481</v>
          </cell>
          <cell r="ECZ25">
            <v>-0.12087704953942663</v>
          </cell>
          <cell r="EDA25">
            <v>-0.12952331242530701</v>
          </cell>
          <cell r="EDB25">
            <v>-0.12688588908348666</v>
          </cell>
          <cell r="EDC25">
            <v>-0.13069444268165828</v>
          </cell>
          <cell r="EDD25">
            <v>-0.11759991554194849</v>
          </cell>
          <cell r="EDE25">
            <v>-0.12242286196296633</v>
          </cell>
          <cell r="EDF25">
            <v>-0.11210073973897303</v>
          </cell>
          <cell r="EDG25">
            <v>-0.12616220058437391</v>
          </cell>
          <cell r="EDH25">
            <v>-0.12197864313323299</v>
          </cell>
          <cell r="EDI25">
            <v>-0.12085220055344875</v>
          </cell>
          <cell r="EDJ25">
            <v>-0.1211576703812418</v>
          </cell>
          <cell r="EDK25">
            <v>-0.12701658530064222</v>
          </cell>
          <cell r="EDL25">
            <v>-0.11737002797202054</v>
          </cell>
          <cell r="EDM25">
            <v>-0.12859234126749147</v>
          </cell>
          <cell r="EDN25">
            <v>-0.12936328686441415</v>
          </cell>
          <cell r="EDO25">
            <v>-0.1247073713589899</v>
          </cell>
          <cell r="EDP25">
            <v>-0.12472308035501216</v>
          </cell>
          <cell r="EDQ25">
            <v>-0.12587194063650728</v>
          </cell>
          <cell r="EDR25">
            <v>-0.11777956704750298</v>
          </cell>
          <cell r="EDS25">
            <v>-0.11259422543897706</v>
          </cell>
          <cell r="EDT25">
            <v>-0.1288513530754993</v>
          </cell>
          <cell r="EDU25">
            <v>-0.1174475957422761</v>
          </cell>
          <cell r="EDV25">
            <v>3619.7942399646145</v>
          </cell>
          <cell r="EDW25">
            <v>448.95110622909647</v>
          </cell>
          <cell r="EDX25">
            <v>6383.5668444171088</v>
          </cell>
          <cell r="EDY25">
            <v>209.21489895717241</v>
          </cell>
          <cell r="EDZ25">
            <v>3098.7320643000639</v>
          </cell>
          <cell r="EEA25">
            <v>447.8925190087752</v>
          </cell>
          <cell r="EEB25">
            <v>3897.9027220618432</v>
          </cell>
          <cell r="EEC25">
            <v>340.48016521938456</v>
          </cell>
          <cell r="EED25">
            <v>2751.3953514426103</v>
          </cell>
          <cell r="EEE25">
            <v>209.21489895717241</v>
          </cell>
          <cell r="EEF25">
            <v>6099.3627679664605</v>
          </cell>
          <cell r="EEG25">
            <v>385.91692705964186</v>
          </cell>
          <cell r="EEH25">
            <v>2658.3839210156211</v>
          </cell>
          <cell r="EEI25">
            <v>4093.2349164681641</v>
          </cell>
          <cell r="EEJ25">
            <v>6086.0305777816175</v>
          </cell>
          <cell r="EEK25">
            <v>209.21489895717241</v>
          </cell>
          <cell r="EEL25">
            <v>3335.8355367268346</v>
          </cell>
          <cell r="EEM25">
            <v>3275.5727107496505</v>
          </cell>
          <cell r="EEN25">
            <v>5580.9198715231905</v>
          </cell>
          <cell r="EEO25">
            <v>5074.6498443791261</v>
          </cell>
          <cell r="EEP25">
            <v>4855.6385900666219</v>
          </cell>
          <cell r="EEQ25">
            <v>3757.5532460077661</v>
          </cell>
          <cell r="EER25">
            <v>361.73241411292759</v>
          </cell>
          <cell r="EES25">
            <v>666.0200704203379</v>
          </cell>
          <cell r="EET25">
            <v>3372.2062820877645</v>
          </cell>
          <cell r="EEU25">
            <v>3172.8200992569732</v>
          </cell>
          <cell r="EEV25">
            <v>1650.73158627825</v>
          </cell>
          <cell r="EEW25">
            <v>209.21489895717241</v>
          </cell>
          <cell r="EEX25">
            <v>4715.3615647898323</v>
          </cell>
          <cell r="EEY25">
            <v>3473.0527076272492</v>
          </cell>
          <cell r="EEZ25">
            <v>5029.7433533788517</v>
          </cell>
          <cell r="EFA25">
            <v>364.78841675321542</v>
          </cell>
          <cell r="EFB25">
            <v>515.51319923205142</v>
          </cell>
          <cell r="EFC25">
            <v>5352.634852011055</v>
          </cell>
          <cell r="EFD25">
            <v>415.25491168492391</v>
          </cell>
          <cell r="EFE25">
            <v>358.97088811568563</v>
          </cell>
          <cell r="EFF25">
            <v>4028.612539442162</v>
          </cell>
          <cell r="EFG25">
            <v>3494.4529851958755</v>
          </cell>
          <cell r="EFH25">
            <v>5885.8423876656607</v>
          </cell>
          <cell r="EFI25">
            <v>5375.2337494783924</v>
          </cell>
          <cell r="EFJ25">
            <v>399.87310873703564</v>
          </cell>
          <cell r="EFK25">
            <v>209.21489895717241</v>
          </cell>
          <cell r="EFL25">
            <v>739.61353883420145</v>
          </cell>
          <cell r="EFM25">
            <v>5136.1901338999969</v>
          </cell>
          <cell r="EFN25">
            <v>8315.5466085493044</v>
          </cell>
          <cell r="EFO25">
            <v>3785.1409075658248</v>
          </cell>
          <cell r="EFP25">
            <v>341.2521470241532</v>
          </cell>
          <cell r="EFQ25">
            <v>1660.1372065195019</v>
          </cell>
          <cell r="EFR25">
            <v>2969.3054423989956</v>
          </cell>
          <cell r="EFS25">
            <v>5530.5542563694817</v>
          </cell>
          <cell r="EFT25">
            <v>5822.4442373017846</v>
          </cell>
          <cell r="EFU25">
            <v>2764.7880554710655</v>
          </cell>
          <cell r="EFV25">
            <v>745.81233348749242</v>
          </cell>
          <cell r="EFW25">
            <v>209.21489895717241</v>
          </cell>
          <cell r="EFX25">
            <v>209.21489895717241</v>
          </cell>
          <cell r="EFY25">
            <v>302.06094603867098</v>
          </cell>
          <cell r="EFZ25">
            <v>6174.2033172240544</v>
          </cell>
          <cell r="EGA25">
            <v>6032.2469309659282</v>
          </cell>
          <cell r="EGB25">
            <v>4578.0567079664997</v>
          </cell>
          <cell r="EGC25">
            <v>5135.1742544120734</v>
          </cell>
          <cell r="EGD25">
            <v>563.47308908731077</v>
          </cell>
          <cell r="EGE25">
            <v>3988.9166063376365</v>
          </cell>
          <cell r="EGF25">
            <v>4064.7428239668538</v>
          </cell>
          <cell r="EGG25">
            <v>4213.6251700413441</v>
          </cell>
          <cell r="EGH25">
            <v>2366.928667809962</v>
          </cell>
          <cell r="EGI25">
            <v>764.56069715980675</v>
          </cell>
          <cell r="EGJ25">
            <v>3153.7356998528212</v>
          </cell>
          <cell r="EGK25">
            <v>6570.4056510300043</v>
          </cell>
          <cell r="EGL25">
            <v>5430.9479603112659</v>
          </cell>
          <cell r="EGM25">
            <v>2697.7580934506168</v>
          </cell>
          <cell r="EGN25">
            <v>2246.1287013609585</v>
          </cell>
          <cell r="EGO25">
            <v>331.87165277410475</v>
          </cell>
          <cell r="EGP25">
            <v>5812.3719002513062</v>
          </cell>
          <cell r="EGQ25">
            <v>725.0718492635981</v>
          </cell>
          <cell r="EGR25">
            <v>209.21489895717241</v>
          </cell>
          <cell r="EGS25">
            <v>209.21489895717241</v>
          </cell>
          <cell r="EGT25">
            <v>1396.8253651942584</v>
          </cell>
          <cell r="EGU25">
            <v>739.07140582048919</v>
          </cell>
          <cell r="EGV25">
            <v>209.21489895717241</v>
          </cell>
          <cell r="EGW25">
            <v>4190.2049921720645</v>
          </cell>
          <cell r="EGX25">
            <v>712.8651742765303</v>
          </cell>
          <cell r="EGY25">
            <v>7084.8459429918403</v>
          </cell>
          <cell r="EGZ25">
            <v>5702.8912359209644</v>
          </cell>
          <cell r="EHA25">
            <v>587.42194623303737</v>
          </cell>
          <cell r="EHB25">
            <v>3300.3401768820954</v>
          </cell>
          <cell r="EHC25">
            <v>6322.565442612994</v>
          </cell>
          <cell r="EHD25">
            <v>4400.3077630772741</v>
          </cell>
          <cell r="EHE25">
            <v>394.98484046882982</v>
          </cell>
          <cell r="EHF25">
            <v>1309.1044714969103</v>
          </cell>
          <cell r="EHG25">
            <v>209.21489895717241</v>
          </cell>
          <cell r="EHH25">
            <v>7460.8461278902123</v>
          </cell>
          <cell r="EHI25">
            <v>1102.2591312149373</v>
          </cell>
          <cell r="EHJ25">
            <v>5618.3801820215531</v>
          </cell>
          <cell r="EHK25">
            <v>8153.8316609936537</v>
          </cell>
          <cell r="EHL25">
            <v>316.04896424758965</v>
          </cell>
          <cell r="EHM25">
            <v>3379.3275808757689</v>
          </cell>
          <cell r="EHN25">
            <v>4828.5540209048722</v>
          </cell>
          <cell r="EHO25">
            <v>3119.0015127675283</v>
          </cell>
          <cell r="EHP25">
            <v>285.80365616351901</v>
          </cell>
          <cell r="EHQ25">
            <v>365.99698740675456</v>
          </cell>
          <cell r="EHR25">
            <v>209.21489895717241</v>
          </cell>
          <cell r="EHS25">
            <v>209.21489895717241</v>
          </cell>
          <cell r="EHT25">
            <v>684.71628539641256</v>
          </cell>
          <cell r="EHU25">
            <v>3416.7608013022095</v>
          </cell>
          <cell r="EHV25">
            <v>1606.0814382705075</v>
          </cell>
          <cell r="EHW25">
            <v>4046.8050350687467</v>
          </cell>
          <cell r="EHX25">
            <v>209.21489895717241</v>
          </cell>
          <cell r="EHY25">
            <v>5088.9645098907822</v>
          </cell>
          <cell r="EHZ25">
            <v>496.51572236379604</v>
          </cell>
          <cell r="EIA25">
            <v>3081.4056206740652</v>
          </cell>
          <cell r="EIB25">
            <v>5144.9503751515203</v>
          </cell>
          <cell r="EIC25">
            <v>3434.4230058711469</v>
          </cell>
          <cell r="EID25">
            <v>7230.6192458946316</v>
          </cell>
          <cell r="EIE25">
            <v>2098.2094397355895</v>
          </cell>
          <cell r="EIF25">
            <v>2102.6328749402282</v>
          </cell>
          <cell r="EIG25">
            <v>562.78133848042648</v>
          </cell>
          <cell r="EIH25">
            <v>3194.0193988216124</v>
          </cell>
          <cell r="EII25">
            <v>2253.0804786078393</v>
          </cell>
          <cell r="EIJ25">
            <v>1071.5083173701173</v>
          </cell>
          <cell r="EIK25">
            <v>2629.4505138786612</v>
          </cell>
          <cell r="EIL25">
            <v>6685.7679039043105</v>
          </cell>
          <cell r="EIM25">
            <v>420.1510177190695</v>
          </cell>
          <cell r="EIN25">
            <v>4504.2472665643963</v>
          </cell>
          <cell r="EIO25">
            <v>2020.0571746252253</v>
          </cell>
          <cell r="EIP25">
            <v>3889.8958655742003</v>
          </cell>
          <cell r="EIQ25">
            <v>5020.5414894679252</v>
          </cell>
          <cell r="EIR25">
            <v>209.21489895717241</v>
          </cell>
          <cell r="EIS25">
            <v>1780.1790948210612</v>
          </cell>
          <cell r="EIT25">
            <v>7330.499161331365</v>
          </cell>
          <cell r="EIU25">
            <v>2941.4452099612195</v>
          </cell>
          <cell r="EIV25">
            <v>4164.4515430778902</v>
          </cell>
          <cell r="EIW25">
            <v>2125.7275540193586</v>
          </cell>
          <cell r="EIX25">
            <v>241.03632362217863</v>
          </cell>
          <cell r="EIY25">
            <v>209.21489895717241</v>
          </cell>
          <cell r="EIZ25">
            <v>209.21489895717241</v>
          </cell>
          <cell r="EJA25">
            <v>454.47384256391939</v>
          </cell>
          <cell r="EJB25">
            <v>4264.0664357952164</v>
          </cell>
          <cell r="EJC25">
            <v>2269.3816244899099</v>
          </cell>
          <cell r="EJD25">
            <v>3736.0294221667918</v>
          </cell>
          <cell r="EJE25">
            <v>3850.7179425857357</v>
          </cell>
          <cell r="EJF25">
            <v>495.55829571020899</v>
          </cell>
          <cell r="EJG25">
            <v>682.02453155940805</v>
          </cell>
          <cell r="EJH25">
            <v>4065.4955336175276</v>
          </cell>
          <cell r="EJI25">
            <v>284.68133951235137</v>
          </cell>
          <cell r="EJJ25">
            <v>5116.6084181613023</v>
          </cell>
          <cell r="EJK25">
            <v>453.98781687443602</v>
          </cell>
          <cell r="EJL25">
            <v>4826.560087229107</v>
          </cell>
          <cell r="EJM25">
            <v>3881.9020908354223</v>
          </cell>
          <cell r="EJN25">
            <v>1668.0085027036953</v>
          </cell>
          <cell r="EJO25">
            <v>4581.0252571664632</v>
          </cell>
          <cell r="EJP25">
            <v>409.45942207653638</v>
          </cell>
          <cell r="EJQ25">
            <v>209.21489895717241</v>
          </cell>
          <cell r="EJR25">
            <v>663.81517150442914</v>
          </cell>
          <cell r="EJS25">
            <v>3967.8960554828227</v>
          </cell>
          <cell r="EJT25">
            <v>5786.09605796711</v>
          </cell>
          <cell r="EJU25">
            <v>4831.9833510331109</v>
          </cell>
          <cell r="EJV25">
            <v>788.43340536971243</v>
          </cell>
          <cell r="EJW25">
            <v>415.25491168492391</v>
          </cell>
          <cell r="EJX25">
            <v>1496.5955006302806</v>
          </cell>
          <cell r="EJY25">
            <v>3000.5159708292872</v>
          </cell>
          <cell r="EJZ25">
            <v>565.14867136198222</v>
          </cell>
          <cell r="EKA25">
            <v>562.64775930222265</v>
          </cell>
          <cell r="EKB25">
            <v>1167.5165051160889</v>
          </cell>
          <cell r="EKC25">
            <v>1339.4129417437982</v>
          </cell>
          <cell r="EKD25">
            <v>6645.7791931523934</v>
          </cell>
          <cell r="EKE25">
            <v>684.29004191041645</v>
          </cell>
          <cell r="EKF25">
            <v>1637.2817170637395</v>
          </cell>
          <cell r="EKG25">
            <v>1948.3770239611679</v>
          </cell>
          <cell r="EKH25">
            <v>209.21489895717241</v>
          </cell>
          <cell r="EKI25">
            <v>552.23805587404547</v>
          </cell>
          <cell r="EKJ25">
            <v>5881.521952416002</v>
          </cell>
          <cell r="EKK25">
            <v>8511.3632746986059</v>
          </cell>
          <cell r="EKL25">
            <v>6004.8692735089762</v>
          </cell>
          <cell r="EKM25">
            <v>1200.0414502615452</v>
          </cell>
          <cell r="EKN25">
            <v>4316.4760908663575</v>
          </cell>
          <cell r="EKO25">
            <v>209.21489895717241</v>
          </cell>
          <cell r="EKP25">
            <v>309.33003562736297</v>
          </cell>
          <cell r="EKQ25">
            <v>209.21489895717241</v>
          </cell>
          <cell r="EKR25">
            <v>493.82368279309202</v>
          </cell>
          <cell r="EKS25">
            <v>1291.5964224212421</v>
          </cell>
          <cell r="EKT25">
            <v>3790.384378385022</v>
          </cell>
          <cell r="EKU25">
            <v>3782.3310228162668</v>
          </cell>
          <cell r="EKV25">
            <v>6089.5876297023397</v>
          </cell>
          <cell r="EKW25">
            <v>209.21489895717241</v>
          </cell>
          <cell r="EKX25">
            <v>209.21489895717241</v>
          </cell>
          <cell r="EKY25">
            <v>2857.6844446738037</v>
          </cell>
          <cell r="EKZ25">
            <v>805.86972955120325</v>
          </cell>
          <cell r="ELA25">
            <v>2456.5559795792155</v>
          </cell>
          <cell r="ELB25">
            <v>209.21489895717241</v>
          </cell>
          <cell r="ELC25">
            <v>1824.7128208548056</v>
          </cell>
          <cell r="ELD25">
            <v>4104.1265755362856</v>
          </cell>
          <cell r="ELE25">
            <v>209.21489895717241</v>
          </cell>
          <cell r="ELF25">
            <v>572.52040259389162</v>
          </cell>
          <cell r="ELG25">
            <v>3478.0544895160519</v>
          </cell>
          <cell r="ELH25">
            <v>456.41102335642938</v>
          </cell>
          <cell r="ELI25">
            <v>505.11126642273382</v>
          </cell>
          <cell r="ELJ25">
            <v>4011.8941992332075</v>
          </cell>
          <cell r="ELK25">
            <v>2370.6915928642261</v>
          </cell>
          <cell r="ELL25">
            <v>828.88103075639958</v>
          </cell>
          <cell r="ELM25">
            <v>425.23196581118793</v>
          </cell>
          <cell r="ELN25">
            <v>388.71846291891706</v>
          </cell>
          <cell r="ELO25">
            <v>4657.9525840182068</v>
          </cell>
          <cell r="ELP25">
            <v>506.53694328169303</v>
          </cell>
          <cell r="ELQ25">
            <v>925.16673795457939</v>
          </cell>
          <cell r="ELR25">
            <v>5626.4531817819716</v>
          </cell>
          <cell r="ELS25">
            <v>3046.9713341822812</v>
          </cell>
          <cell r="ELT25">
            <v>2550.7789437204328</v>
          </cell>
          <cell r="ELU25">
            <v>3989.5161619058231</v>
          </cell>
          <cell r="ELV25">
            <v>6322.4156151256557</v>
          </cell>
          <cell r="ELW25">
            <v>2030.9519470203231</v>
          </cell>
          <cell r="ELX25">
            <v>1604.6317285748642</v>
          </cell>
          <cell r="ELY25">
            <v>6032.7263789254121</v>
          </cell>
          <cell r="ELZ25">
            <v>670.33686831274053</v>
          </cell>
          <cell r="EMA25">
            <v>3327.6500435414978</v>
          </cell>
          <cell r="EMB25">
            <v>209.21489895717241</v>
          </cell>
          <cell r="EMC25">
            <v>2592.511090581304</v>
          </cell>
          <cell r="EMD25">
            <v>634.35706942124</v>
          </cell>
          <cell r="EME25">
            <v>209.21489895717241</v>
          </cell>
          <cell r="EMF25">
            <v>1897.8562788086783</v>
          </cell>
          <cell r="EMG25">
            <v>2444.4341989970044</v>
          </cell>
          <cell r="EMH25">
            <v>209.21489895717241</v>
          </cell>
          <cell r="EMI25">
            <v>2714.0553941717799</v>
          </cell>
          <cell r="EMJ25">
            <v>840.77913565865015</v>
          </cell>
          <cell r="EMK25">
            <v>4609.5759901636302</v>
          </cell>
          <cell r="EML25">
            <v>5005.6924697007471</v>
          </cell>
          <cell r="EMM25">
            <v>4687.5467058124486</v>
          </cell>
          <cell r="EMN25">
            <v>4971.402003522081</v>
          </cell>
          <cell r="EMO25">
            <v>209.21489895717241</v>
          </cell>
          <cell r="EMP25">
            <v>5421.0038362909345</v>
          </cell>
          <cell r="EMQ25">
            <v>361.68194238784366</v>
          </cell>
          <cell r="EMR25">
            <v>3396.8693602167355</v>
          </cell>
          <cell r="EMS25">
            <v>6051.4862540532304</v>
          </cell>
          <cell r="EMT25">
            <v>430.98698256227817</v>
          </cell>
          <cell r="EMU25">
            <v>606.70909571081938</v>
          </cell>
          <cell r="EMV25">
            <v>209.21489895717241</v>
          </cell>
          <cell r="EMW25">
            <v>327.39336661621354</v>
          </cell>
          <cell r="EMX25">
            <v>443.28059607868283</v>
          </cell>
          <cell r="EMY25">
            <v>395.07336830864131</v>
          </cell>
          <cell r="EMZ25">
            <v>526.09057117153566</v>
          </cell>
          <cell r="ENA25">
            <v>6161.621246951232</v>
          </cell>
          <cell r="ENB25">
            <v>5495.1802322276035</v>
          </cell>
          <cell r="ENC25">
            <v>3529.5759868917535</v>
          </cell>
          <cell r="END25">
            <v>446.03580888270454</v>
          </cell>
          <cell r="ENE25">
            <v>5868.2305349572225</v>
          </cell>
          <cell r="ENF25">
            <v>6631.0707338513339</v>
          </cell>
          <cell r="ENG25">
            <v>6446.7866755091682</v>
          </cell>
          <cell r="ENH25">
            <v>3436.7536829651767</v>
          </cell>
          <cell r="ENI25">
            <v>1135.7930101414061</v>
          </cell>
          <cell r="ENJ25">
            <v>2198.7015229654248</v>
          </cell>
          <cell r="ENK25">
            <v>3131.14490780693</v>
          </cell>
          <cell r="ENL25">
            <v>209.21489895717241</v>
          </cell>
          <cell r="ENM25">
            <v>5389.602942370685</v>
          </cell>
          <cell r="ENN25">
            <v>4498.7955109759141</v>
          </cell>
          <cell r="ENO25">
            <v>620.58859372577501</v>
          </cell>
          <cell r="ENP25">
            <v>209.21489895717241</v>
          </cell>
          <cell r="ENQ25">
            <v>291.10752198088801</v>
          </cell>
          <cell r="ENR25">
            <v>1160.2664665166674</v>
          </cell>
          <cell r="ENS25">
            <v>3203.3486353155226</v>
          </cell>
          <cell r="ENT25">
            <v>2729.7113841233654</v>
          </cell>
          <cell r="ENU25">
            <v>4778.0896669808189</v>
          </cell>
          <cell r="ENV25">
            <v>3072.0490185636413</v>
          </cell>
          <cell r="ENW25">
            <v>3909.9734857341059</v>
          </cell>
          <cell r="ENX25">
            <v>1835.1277174306124</v>
          </cell>
          <cell r="ENY25">
            <v>5065.3777334823353</v>
          </cell>
          <cell r="ENZ25">
            <v>3863.482016412851</v>
          </cell>
          <cell r="EOA25">
            <v>316.50352760136127</v>
          </cell>
          <cell r="EOB25">
            <v>5464.9696071657872</v>
          </cell>
          <cell r="EOC25">
            <v>5442.4065700478795</v>
          </cell>
          <cell r="EOD25">
            <v>3683.5293793655846</v>
          </cell>
          <cell r="EOE25">
            <v>332.11730363172779</v>
          </cell>
          <cell r="EOF25">
            <v>4461.4417990505081</v>
          </cell>
          <cell r="EOG25">
            <v>635.53891603850298</v>
          </cell>
          <cell r="EOH25">
            <v>3408.0889828300997</v>
          </cell>
          <cell r="EOI25">
            <v>1660.2511685465156</v>
          </cell>
          <cell r="EOJ25">
            <v>209.21489895717241</v>
          </cell>
          <cell r="EOK25">
            <v>6276.7368985185076</v>
          </cell>
          <cell r="EOL25">
            <v>385.41172504575201</v>
          </cell>
          <cell r="EOM25">
            <v>431.54004083548926</v>
          </cell>
          <cell r="EON25">
            <v>2842.0618588833286</v>
          </cell>
          <cell r="EOO25">
            <v>6782.8708528298075</v>
          </cell>
          <cell r="EOP25">
            <v>209.21489895717241</v>
          </cell>
          <cell r="EOQ25">
            <v>5741.8164171316039</v>
          </cell>
          <cell r="EOR25">
            <v>4211.234697420773</v>
          </cell>
          <cell r="EOS25">
            <v>6666.1007128121801</v>
          </cell>
          <cell r="EOT25">
            <v>209.21489895717241</v>
          </cell>
          <cell r="EOU25">
            <v>479.71234311875168</v>
          </cell>
          <cell r="EOV25">
            <v>4988.1379794766654</v>
          </cell>
          <cell r="EOW25">
            <v>518.66597240306828</v>
          </cell>
          <cell r="EOX25">
            <v>4866.6775022488364</v>
          </cell>
          <cell r="EOY25">
            <v>949.8996411594826</v>
          </cell>
          <cell r="EOZ25">
            <v>2042.9335167327808</v>
          </cell>
          <cell r="EPA25">
            <v>4064.1196889908238</v>
          </cell>
          <cell r="EPB25">
            <v>209.21489895717241</v>
          </cell>
          <cell r="EPC25">
            <v>403.04591672545718</v>
          </cell>
          <cell r="EPD25">
            <v>322.55551028375203</v>
          </cell>
          <cell r="EPE25">
            <v>619.79825805543521</v>
          </cell>
          <cell r="EPF25">
            <v>1134.6728414819588</v>
          </cell>
          <cell r="EPG25">
            <v>5609.1065974117737</v>
          </cell>
          <cell r="EPH25">
            <v>3876.0547531700677</v>
          </cell>
          <cell r="EPI25">
            <v>336.08516811776315</v>
          </cell>
          <cell r="EPJ25">
            <v>1780.2751060293153</v>
          </cell>
          <cell r="EPK25">
            <v>417.58066874080737</v>
          </cell>
          <cell r="EPL25">
            <v>354.89888976219436</v>
          </cell>
          <cell r="EPM25">
            <v>4351.1948039652516</v>
          </cell>
          <cell r="EPN25">
            <v>3456.307889394724</v>
          </cell>
          <cell r="EPO25">
            <v>1739.1541980233415</v>
          </cell>
          <cell r="EPP25">
            <v>6733.3752195779916</v>
          </cell>
          <cell r="EPQ25">
            <v>2471.4258607585239</v>
          </cell>
          <cell r="EPR25">
            <v>3966.0072466670267</v>
          </cell>
          <cell r="EPS25">
            <v>209.21489895717241</v>
          </cell>
          <cell r="EPT25">
            <v>641.82351748665087</v>
          </cell>
          <cell r="EPU25">
            <v>3517.1872186394821</v>
          </cell>
          <cell r="EPV25">
            <v>4148.3834047267073</v>
          </cell>
          <cell r="EPW25">
            <v>2586.2460149315543</v>
          </cell>
          <cell r="EPX25">
            <v>2931.9708778470745</v>
          </cell>
          <cell r="EPY25">
            <v>4388.2911073550331</v>
          </cell>
          <cell r="EPZ25">
            <v>415.25491168492391</v>
          </cell>
          <cell r="EQA25">
            <v>279.21911146818911</v>
          </cell>
          <cell r="EQB25">
            <v>2351.7103345438541</v>
          </cell>
          <cell r="EQC25">
            <v>1525.7964598095259</v>
          </cell>
          <cell r="EQD25">
            <v>5070.3097596229327</v>
          </cell>
          <cell r="EQE25">
            <v>209.21489895717241</v>
          </cell>
          <cell r="EQF25">
            <v>4628.5077984736408</v>
          </cell>
          <cell r="EQG25">
            <v>1265.3882477382606</v>
          </cell>
          <cell r="EQH25">
            <v>5962.1016312951697</v>
          </cell>
          <cell r="EQI25">
            <v>5468.3154268912485</v>
          </cell>
          <cell r="EQJ25">
            <v>6323.9625225277214</v>
          </cell>
          <cell r="EQK25">
            <v>482.44198115467896</v>
          </cell>
          <cell r="EQL25">
            <v>6299.2488469194213</v>
          </cell>
          <cell r="EQM25">
            <v>7941.6410610476942</v>
          </cell>
          <cell r="EQN25">
            <v>2755.4795013761691</v>
          </cell>
          <cell r="EQO25">
            <v>901.29779485378708</v>
          </cell>
          <cell r="EQP25">
            <v>2691.0030164654331</v>
          </cell>
          <cell r="EQQ25">
            <v>3294.2568905862718</v>
          </cell>
          <cell r="EQR25">
            <v>3757.5298080916141</v>
          </cell>
          <cell r="EQS25">
            <v>4007.7349387473996</v>
          </cell>
          <cell r="EQT25">
            <v>3099.7636633932161</v>
          </cell>
          <cell r="EQU25">
            <v>6047.3804896624815</v>
          </cell>
          <cell r="EQV25">
            <v>401.85432756391003</v>
          </cell>
          <cell r="EQW25">
            <v>355.1766702638846</v>
          </cell>
          <cell r="EQX25">
            <v>5428.7206887453831</v>
          </cell>
          <cell r="EQY25">
            <v>4655.4491436089138</v>
          </cell>
          <cell r="EQZ25">
            <v>1187.9454313118758</v>
          </cell>
          <cell r="ERA25">
            <v>209.21489895717241</v>
          </cell>
          <cell r="ERB25">
            <v>3204.2003498468466</v>
          </cell>
          <cell r="ERC25">
            <v>8475.6778058781292</v>
          </cell>
          <cell r="ERD25">
            <v>5141.8103840070271</v>
          </cell>
          <cell r="ERE25">
            <v>1292.0650631521312</v>
          </cell>
          <cell r="ERF25">
            <v>4205.8152280496797</v>
          </cell>
          <cell r="ERG25">
            <v>2931.8798555544231</v>
          </cell>
          <cell r="ERH25">
            <v>209.21489895717241</v>
          </cell>
          <cell r="ERI25">
            <v>2869.7951931411094</v>
          </cell>
          <cell r="ERJ25">
            <v>3901.2604032982699</v>
          </cell>
          <cell r="ERK25">
            <v>4254.6081458239933</v>
          </cell>
          <cell r="ERL25">
            <v>209.21489895717241</v>
          </cell>
          <cell r="ERM25">
            <v>2141.3589820877746</v>
          </cell>
          <cell r="ERN25">
            <v>1832.8991172402957</v>
          </cell>
          <cell r="ERO25">
            <v>3176.5389521881348</v>
          </cell>
          <cell r="ERP25">
            <v>415.38218939033567</v>
          </cell>
          <cell r="ERQ25">
            <v>457.365368905026</v>
          </cell>
          <cell r="ERR25">
            <v>2419.1625543655628</v>
          </cell>
          <cell r="ERS25">
            <v>5342.7462378466871</v>
          </cell>
          <cell r="ERT25">
            <v>5908.5026898409224</v>
          </cell>
          <cell r="ERU25">
            <v>7950.2008773325479</v>
          </cell>
          <cell r="ERV25">
            <v>2502.1949059356293</v>
          </cell>
          <cell r="ERW25">
            <v>1951.3009369553508</v>
          </cell>
          <cell r="ERX25">
            <v>4324.358324696188</v>
          </cell>
          <cell r="ERY25">
            <v>4346.532467301864</v>
          </cell>
          <cell r="ERZ25">
            <v>478.71727113164968</v>
          </cell>
          <cell r="ESA25">
            <v>4609.7670816146956</v>
          </cell>
          <cell r="ESB25">
            <v>3927.2763499522625</v>
          </cell>
          <cell r="ESC25">
            <v>660.65437237202877</v>
          </cell>
          <cell r="ESD25">
            <v>331.837004027212</v>
          </cell>
          <cell r="ESE25">
            <v>4951.1522045611518</v>
          </cell>
          <cell r="ESF25">
            <v>209.21489895717241</v>
          </cell>
          <cell r="ESG25">
            <v>423.61689315562171</v>
          </cell>
          <cell r="ESH25">
            <v>5972.9108248407592</v>
          </cell>
          <cell r="ESI25">
            <v>1504.2778390394765</v>
          </cell>
          <cell r="ESJ25">
            <v>3887.8125266436946</v>
          </cell>
          <cell r="ESK25">
            <v>1415.1576095701921</v>
          </cell>
          <cell r="ESL25">
            <v>5403.658725633728</v>
          </cell>
          <cell r="ESM25">
            <v>4378.738499752435</v>
          </cell>
          <cell r="ESN25">
            <v>416.7692655821769</v>
          </cell>
          <cell r="ESO25">
            <v>2862.4243968880101</v>
          </cell>
          <cell r="ESP25">
            <v>2989.3592958556619</v>
          </cell>
          <cell r="ESQ25">
            <v>5126.7917749237113</v>
          </cell>
          <cell r="ESR25">
            <v>2867.1564892996016</v>
          </cell>
          <cell r="ESS25">
            <v>4265.9982279065616</v>
          </cell>
          <cell r="EST25">
            <v>2064.0866835869047</v>
          </cell>
          <cell r="ESU25">
            <v>2981.947404982981</v>
          </cell>
          <cell r="ESV25">
            <v>209.21489895717241</v>
          </cell>
          <cell r="ESW25">
            <v>2622.4595251410965</v>
          </cell>
          <cell r="ESX25">
            <v>209.21489895717241</v>
          </cell>
          <cell r="ESY25">
            <v>209.21489895717241</v>
          </cell>
          <cell r="ESZ25">
            <v>2911.4508981712725</v>
          </cell>
          <cell r="ETA25">
            <v>395.62278522219145</v>
          </cell>
          <cell r="ETB25">
            <v>4266.9323163235276</v>
          </cell>
          <cell r="ETC25">
            <v>1365.1468587653151</v>
          </cell>
          <cell r="ETD25">
            <v>4044.1371233187874</v>
          </cell>
          <cell r="ETE25">
            <v>6614.6646907899094</v>
          </cell>
          <cell r="ETF25">
            <v>471.9331136971868</v>
          </cell>
          <cell r="ETG25">
            <v>729.08502833013927</v>
          </cell>
          <cell r="ETH25">
            <v>3690.1868777988971</v>
          </cell>
          <cell r="ETI25">
            <v>4084.858760664506</v>
          </cell>
          <cell r="ETJ25">
            <v>4771.3272893063704</v>
          </cell>
          <cell r="ETK25">
            <v>4212.2415991623593</v>
          </cell>
          <cell r="ETL25">
            <v>209.21489895717241</v>
          </cell>
          <cell r="ETM25">
            <v>2620.4962337500942</v>
          </cell>
          <cell r="ETN25">
            <v>3263.8547275267597</v>
          </cell>
          <cell r="ETO25">
            <v>2058.500083259818</v>
          </cell>
          <cell r="ETP25">
            <v>415.25491168492391</v>
          </cell>
          <cell r="ETQ25">
            <v>5535.8793730858124</v>
          </cell>
          <cell r="ETR25">
            <v>501.82691783838192</v>
          </cell>
          <cell r="ETS25">
            <v>453.26906558463406</v>
          </cell>
          <cell r="ETT25">
            <v>209.21489895717241</v>
          </cell>
          <cell r="ETU25">
            <v>3192.853294296794</v>
          </cell>
          <cell r="ETV25">
            <v>3609.2068402240529</v>
          </cell>
          <cell r="ETW25">
            <v>527.82221243048969</v>
          </cell>
          <cell r="ETX25">
            <v>404.97489036678087</v>
          </cell>
          <cell r="ETY25">
            <v>4866.3925844040596</v>
          </cell>
          <cell r="ETZ25">
            <v>324.37307861185724</v>
          </cell>
          <cell r="EUA25">
            <v>209.21489895717241</v>
          </cell>
          <cell r="EUB25">
            <v>2994.1338111063137</v>
          </cell>
          <cell r="EUC25">
            <v>4863.3601743078534</v>
          </cell>
          <cell r="EUD25">
            <v>3646.2844765826244</v>
          </cell>
          <cell r="EUE25">
            <v>3622.7200514878609</v>
          </cell>
          <cell r="EUF25">
            <v>209.21489895717241</v>
          </cell>
          <cell r="EUG25">
            <v>4066.5021916583432</v>
          </cell>
          <cell r="EUH25">
            <v>4192.9998198867406</v>
          </cell>
          <cell r="EUI25">
            <v>3933.7120545805465</v>
          </cell>
          <cell r="EUJ25">
            <v>209.21489895717241</v>
          </cell>
          <cell r="EUK25">
            <v>295.7407531334523</v>
          </cell>
          <cell r="EUL25">
            <v>2304.8536836979438</v>
          </cell>
          <cell r="EUM25">
            <v>2826.2137781815054</v>
          </cell>
          <cell r="EUN25">
            <v>927.67392952478997</v>
          </cell>
          <cell r="EUO25">
            <v>752.71726306074174</v>
          </cell>
          <cell r="EUP25">
            <v>3834.414992631444</v>
          </cell>
          <cell r="EUQ25">
            <v>209.21489895717241</v>
          </cell>
          <cell r="EUR25">
            <v>209.21489895717241</v>
          </cell>
          <cell r="EUS25">
            <v>1425.356177221365</v>
          </cell>
          <cell r="EUT25">
            <v>300.23839479734551</v>
          </cell>
          <cell r="EUU25">
            <v>395.86912376693306</v>
          </cell>
          <cell r="EUV25">
            <v>209.21489895717241</v>
          </cell>
          <cell r="EUW25">
            <v>2502.870848960476</v>
          </cell>
          <cell r="EUX25">
            <v>3125.3261976838835</v>
          </cell>
          <cell r="EUY25">
            <v>5170.1877101090104</v>
          </cell>
          <cell r="EUZ25">
            <v>3609.7160080621734</v>
          </cell>
          <cell r="EVA25">
            <v>508.01036510208507</v>
          </cell>
          <cell r="EVB25">
            <v>3625.019534990266</v>
          </cell>
          <cell r="EVC25">
            <v>4721.8252699649311</v>
          </cell>
          <cell r="EVD25">
            <v>5345.2260055715651</v>
          </cell>
          <cell r="EVE25">
            <v>324.90095175354332</v>
          </cell>
          <cell r="EVF25">
            <v>636.00255220389033</v>
          </cell>
          <cell r="EVG25">
            <v>3399.4088754507711</v>
          </cell>
          <cell r="EVH25">
            <v>1510.6101486376522</v>
          </cell>
          <cell r="EVI25">
            <v>4640.9046721473587</v>
          </cell>
          <cell r="EVJ25">
            <v>5770.1544442205159</v>
          </cell>
          <cell r="EVK25">
            <v>570.84256574026494</v>
          </cell>
          <cell r="EVL25">
            <v>486.44296772790472</v>
          </cell>
          <cell r="EVM25">
            <v>355.36541219405092</v>
          </cell>
          <cell r="EVN25">
            <v>6810.243106672463</v>
          </cell>
          <cell r="EVO25">
            <v>1908.8211150468146</v>
          </cell>
          <cell r="EVP25">
            <v>785.9070996000313</v>
          </cell>
          <cell r="EVQ25">
            <v>209.21489895717241</v>
          </cell>
          <cell r="EVR25">
            <v>4113.8296708975386</v>
          </cell>
          <cell r="EVS25">
            <v>5245.7076410550972</v>
          </cell>
          <cell r="EVT25">
            <v>2836.9218713409036</v>
          </cell>
          <cell r="EVU25">
            <v>747.64790048496877</v>
          </cell>
          <cell r="EVV25">
            <v>6090.6432994410006</v>
          </cell>
          <cell r="EVW25">
            <v>2454.681147448533</v>
          </cell>
          <cell r="EVX25">
            <v>5866.2297239541667</v>
          </cell>
          <cell r="EVY25">
            <v>461.21927103216876</v>
          </cell>
          <cell r="EVZ25">
            <v>5194.3634804758831</v>
          </cell>
          <cell r="EWA25">
            <v>452.67331985750877</v>
          </cell>
          <cell r="EWB25">
            <v>2032.1457527563225</v>
          </cell>
          <cell r="EWC25">
            <v>4465.1786439560401</v>
          </cell>
          <cell r="EWD25">
            <v>953.86411971933251</v>
          </cell>
          <cell r="EWE25">
            <v>6223.5692637327311</v>
          </cell>
          <cell r="EWF25">
            <v>2240.8754284041629</v>
          </cell>
          <cell r="EWG25">
            <v>209.21489895717241</v>
          </cell>
          <cell r="EWH25">
            <v>317.12654741536824</v>
          </cell>
          <cell r="EWI25">
            <v>540.62640802145552</v>
          </cell>
          <cell r="EWJ25">
            <v>2459.4503518920051</v>
          </cell>
          <cell r="EWK25">
            <v>209.21489895717241</v>
          </cell>
          <cell r="EWL25">
            <v>5360.1134541987503</v>
          </cell>
          <cell r="EWM25">
            <v>706.43039286202566</v>
          </cell>
          <cell r="EWN25">
            <v>595.80141863029598</v>
          </cell>
          <cell r="EWO25">
            <v>2650.1348550270764</v>
          </cell>
          <cell r="EWP25">
            <v>677.32894730078146</v>
          </cell>
          <cell r="EWQ25">
            <v>209.21489895717241</v>
          </cell>
          <cell r="EWR25">
            <v>2508.3339030152169</v>
          </cell>
          <cell r="EWS25">
            <v>345.66025299217932</v>
          </cell>
          <cell r="EWT25">
            <v>209.21489895717241</v>
          </cell>
          <cell r="EWU25">
            <v>1218.0269259472441</v>
          </cell>
          <cell r="EWV25">
            <v>7177.6333690443143</v>
          </cell>
          <cell r="EWW25">
            <v>6761.2981508413268</v>
          </cell>
          <cell r="EWX25">
            <v>4724.7697485193876</v>
          </cell>
          <cell r="EWY25">
            <v>5654.2960413061701</v>
          </cell>
          <cell r="EWZ25">
            <v>2210.155204949695</v>
          </cell>
          <cell r="EXA25">
            <v>5403.7859561885498</v>
          </cell>
        </row>
        <row r="26">
          <cell r="F26">
            <v>8.3991066814783668</v>
          </cell>
          <cell r="G26">
            <v>8.1474046342420401</v>
          </cell>
          <cell r="H26">
            <v>8.4237917666588693</v>
          </cell>
          <cell r="I26">
            <v>7.988633355313719</v>
          </cell>
          <cell r="J26">
            <v>7.8977898884843469</v>
          </cell>
          <cell r="K26">
            <v>8.0776593954305529</v>
          </cell>
          <cell r="L26">
            <v>7.9336620330332748</v>
          </cell>
          <cell r="M26">
            <v>7.4779562192629978</v>
          </cell>
          <cell r="N26">
            <v>7.9501098638791747</v>
          </cell>
          <cell r="O26">
            <v>8.428614021415795</v>
          </cell>
          <cell r="P26">
            <v>7.8396880903756525</v>
          </cell>
          <cell r="Q26">
            <v>8.6662841886304154</v>
          </cell>
          <cell r="R26">
            <v>8.3386175754763023</v>
          </cell>
          <cell r="S26">
            <v>8.6098501713191684</v>
          </cell>
          <cell r="T26">
            <v>7.8823322336337318</v>
          </cell>
          <cell r="U26">
            <v>8.0981380786411883</v>
          </cell>
          <cell r="V26">
            <v>8.2742442855889564</v>
          </cell>
          <cell r="W26">
            <v>8.0395633446559884</v>
          </cell>
          <cell r="X26">
            <v>7.783656681911177</v>
          </cell>
          <cell r="Y26">
            <v>7.7322850793152975</v>
          </cell>
          <cell r="Z26">
            <v>8.5630392855339021</v>
          </cell>
          <cell r="AA26">
            <v>8.1398949460795809</v>
          </cell>
          <cell r="AB26">
            <v>8.9155855890617204</v>
          </cell>
          <cell r="AC26">
            <v>8.4588993057363346</v>
          </cell>
          <cell r="AD26">
            <v>7.9076891473912605</v>
          </cell>
          <cell r="AE26">
            <v>8.5005745318895745</v>
          </cell>
          <cell r="AF26">
            <v>8.3903958362314199</v>
          </cell>
          <cell r="AG26">
            <v>7.9782972470502145</v>
          </cell>
          <cell r="AH26">
            <v>7.5208321261110243</v>
          </cell>
          <cell r="AI26">
            <v>8.5632636055347575</v>
          </cell>
          <cell r="AJ26">
            <v>8.4241754390149914</v>
          </cell>
          <cell r="AK26">
            <v>8.8200111258776825</v>
          </cell>
          <cell r="AL26">
            <v>8.364518704919476</v>
          </cell>
          <cell r="AM26">
            <v>8.3616067728669492</v>
          </cell>
          <cell r="AN26">
            <v>8.4253280043498933</v>
          </cell>
          <cell r="AO26">
            <v>8.6004064600646437</v>
          </cell>
          <cell r="AP26">
            <v>7.5842440020313333</v>
          </cell>
          <cell r="AQ26">
            <v>8.0934973283606659</v>
          </cell>
          <cell r="AR26">
            <v>8.3496932192032105</v>
          </cell>
          <cell r="AS26">
            <v>8.0842673969848455</v>
          </cell>
          <cell r="AT26">
            <v>8.8115538688238981</v>
          </cell>
          <cell r="AU26">
            <v>8.7746927094795826</v>
          </cell>
          <cell r="AV26">
            <v>7.4514933668126364</v>
          </cell>
          <cell r="AW26">
            <v>7.7062101271796646</v>
          </cell>
          <cell r="AX26">
            <v>8.5937085995028415</v>
          </cell>
          <cell r="AY26">
            <v>7.8054122086201829</v>
          </cell>
          <cell r="AZ26">
            <v>8.4764939852407135</v>
          </cell>
          <cell r="BA26">
            <v>8.0112005309772432</v>
          </cell>
          <cell r="BB26">
            <v>7.9166668304199543</v>
          </cell>
          <cell r="BC26">
            <v>8.1602877600464598</v>
          </cell>
          <cell r="BD26">
            <v>8.3275949896524395</v>
          </cell>
          <cell r="BE26">
            <v>8.3408803074626405</v>
          </cell>
          <cell r="BF26">
            <v>8.8926327759345529</v>
          </cell>
          <cell r="BG26">
            <v>7.7225269508575565</v>
          </cell>
          <cell r="BH26">
            <v>8.2024799881236259</v>
          </cell>
          <cell r="BI26">
            <v>7.6454781815270838</v>
          </cell>
          <cell r="BJ26">
            <v>8.6847921667419445</v>
          </cell>
          <cell r="BK26">
            <v>8.3742660550602128</v>
          </cell>
          <cell r="BL26">
            <v>8.3391087332589056</v>
          </cell>
          <cell r="BM26">
            <v>7.7582896448724847</v>
          </cell>
          <cell r="BN26">
            <v>8.6835621583061382</v>
          </cell>
          <cell r="BO26">
            <v>7.4314815455098087</v>
          </cell>
          <cell r="BP26">
            <v>8.334021784473892</v>
          </cell>
          <cell r="BQ26">
            <v>8.948676451433851</v>
          </cell>
          <cell r="BR26">
            <v>8.6861660150933524</v>
          </cell>
          <cell r="BS26">
            <v>7.5920384521380706</v>
          </cell>
          <cell r="BT26">
            <v>8.6103116142941172</v>
          </cell>
          <cell r="BU26">
            <v>8.6416899747855407</v>
          </cell>
          <cell r="BV26">
            <v>7.624341008651073</v>
          </cell>
          <cell r="BW26">
            <v>7.6988065548232916</v>
          </cell>
          <cell r="BX26">
            <v>7.3159677615806924</v>
          </cell>
          <cell r="BY26">
            <v>8.262598939327356</v>
          </cell>
          <cell r="BZ26">
            <v>8.4319204636901617</v>
          </cell>
          <cell r="CA26">
            <v>9.031214510426901</v>
          </cell>
          <cell r="CB26">
            <v>8.8923327695198147</v>
          </cell>
          <cell r="CC26">
            <v>8.1294586768812636</v>
          </cell>
          <cell r="CD26">
            <v>8.2856776384332367</v>
          </cell>
          <cell r="CE26">
            <v>8.0824968946579379</v>
          </cell>
          <cell r="CF26">
            <v>8.9326671968572136</v>
          </cell>
          <cell r="CG26">
            <v>8.3827463276914678</v>
          </cell>
          <cell r="CH26">
            <v>8.2548259863059155</v>
          </cell>
          <cell r="CI26">
            <v>7.9196389066723398</v>
          </cell>
          <cell r="CJ26">
            <v>8.4516571699401748</v>
          </cell>
          <cell r="CK26">
            <v>8.7838451977544985</v>
          </cell>
          <cell r="CL26">
            <v>8.1622539394433993</v>
          </cell>
          <cell r="CM26">
            <v>8.3070983822792712</v>
          </cell>
          <cell r="CN26">
            <v>7.9634154282517038</v>
          </cell>
          <cell r="CO26">
            <v>8.0606220323286202</v>
          </cell>
          <cell r="CP26">
            <v>7.6884555593816035</v>
          </cell>
          <cell r="CQ26">
            <v>8.9259789236381586</v>
          </cell>
          <cell r="CR26">
            <v>8.5442690548915081</v>
          </cell>
          <cell r="CS26">
            <v>8.4708351306186351</v>
          </cell>
          <cell r="CT26">
            <v>7.4899209848196859</v>
          </cell>
          <cell r="CU26">
            <v>8.5601933334550804</v>
          </cell>
          <cell r="CV26">
            <v>8.5280928852730842</v>
          </cell>
          <cell r="CW26">
            <v>8.1549851853726487</v>
          </cell>
          <cell r="CX26">
            <v>7.6902376141587796</v>
          </cell>
          <cell r="CY26">
            <v>8.6054986491363774</v>
          </cell>
          <cell r="CZ26">
            <v>7.5846893073051334</v>
          </cell>
          <cell r="DA26">
            <v>8.3409199669053198</v>
          </cell>
          <cell r="DB26">
            <v>8.1942419596557592</v>
          </cell>
          <cell r="DC26">
            <v>8.1806698552450463</v>
          </cell>
          <cell r="DD26">
            <v>7.7491608272108801</v>
          </cell>
          <cell r="DE26">
            <v>7.8399324782926998</v>
          </cell>
          <cell r="DF26">
            <v>7.3938497364996918</v>
          </cell>
          <cell r="DG26">
            <v>7.4872078263702528</v>
          </cell>
          <cell r="DH26">
            <v>7.3266482995986317</v>
          </cell>
          <cell r="DI26">
            <v>8.1414454754616621</v>
          </cell>
          <cell r="DJ26">
            <v>8.5293618683413754</v>
          </cell>
          <cell r="DK26">
            <v>8.1411614281019364</v>
          </cell>
          <cell r="DL26">
            <v>8.7797944561197099</v>
          </cell>
          <cell r="DM26">
            <v>7.8786836840047263</v>
          </cell>
          <cell r="DN26">
            <v>7.9978804367188063</v>
          </cell>
          <cell r="DO26">
            <v>8.158146269239241</v>
          </cell>
          <cell r="DP26">
            <v>8.2472181618648772</v>
          </cell>
          <cell r="DQ26">
            <v>8.586809285645872</v>
          </cell>
          <cell r="DR26">
            <v>8.6100893189494947</v>
          </cell>
          <cell r="DS26">
            <v>8.8952647992628897</v>
          </cell>
          <cell r="DT26">
            <v>7.6859466530168365</v>
          </cell>
          <cell r="DU26">
            <v>7.8531674178919308</v>
          </cell>
          <cell r="DV26">
            <v>7.6472594026222822</v>
          </cell>
          <cell r="DW26">
            <v>8.4298833617763602</v>
          </cell>
          <cell r="DX26">
            <v>7.2753026602415023</v>
          </cell>
          <cell r="DY26">
            <v>7.8302697468727525</v>
          </cell>
          <cell r="DZ26">
            <v>9.1461752356865329</v>
          </cell>
          <cell r="EA26">
            <v>8.9816830226031108</v>
          </cell>
          <cell r="EB26">
            <v>8.0993214306605719</v>
          </cell>
          <cell r="EC26">
            <v>8.1035197340055056</v>
          </cell>
          <cell r="ED26">
            <v>7.6600471313889065</v>
          </cell>
          <cell r="EE26">
            <v>8.0236870623548775</v>
          </cell>
          <cell r="EF26">
            <v>8.512895577394529</v>
          </cell>
          <cell r="EG26">
            <v>8.4057071203461433</v>
          </cell>
          <cell r="EH26">
            <v>7.9421237860148706</v>
          </cell>
          <cell r="EI26">
            <v>8.4679925132677258</v>
          </cell>
          <cell r="EJ26">
            <v>8.3120275269755481</v>
          </cell>
          <cell r="EK26">
            <v>7.7487240969517144</v>
          </cell>
          <cell r="EL26">
            <v>8.2165736201604336</v>
          </cell>
          <cell r="EM26">
            <v>8.5543900732046296</v>
          </cell>
          <cell r="EN26">
            <v>7.9551686461230657</v>
          </cell>
          <cell r="EO26">
            <v>7.8884076315013614</v>
          </cell>
          <cell r="EP26">
            <v>8.0421825352367318</v>
          </cell>
          <cell r="EQ26">
            <v>7.7505322340650666</v>
          </cell>
          <cell r="ER26">
            <v>8.0304021324946575</v>
          </cell>
          <cell r="ES26">
            <v>8.6545155169847501</v>
          </cell>
          <cell r="ET26">
            <v>8.0506658448523361</v>
          </cell>
          <cell r="EU26">
            <v>7.8537904165245189</v>
          </cell>
          <cell r="EV26">
            <v>8.2885859380142879</v>
          </cell>
          <cell r="EW26">
            <v>8.1614930259921277</v>
          </cell>
          <cell r="EX26">
            <v>9.0511964680502963</v>
          </cell>
          <cell r="EY26">
            <v>8.3958445434462714</v>
          </cell>
          <cell r="EZ26">
            <v>8.8030984875545624</v>
          </cell>
          <cell r="FA26">
            <v>7.9336134412836863</v>
          </cell>
          <cell r="FB26">
            <v>7.5161479052702083</v>
          </cell>
          <cell r="FC26">
            <v>7.9486986784848837</v>
          </cell>
          <cell r="FD26">
            <v>7.579115905085823</v>
          </cell>
          <cell r="FE26">
            <v>8.3771159969027895</v>
          </cell>
          <cell r="FF26">
            <v>7.6859019914822886</v>
          </cell>
          <cell r="FG26">
            <v>8.3329331149077497</v>
          </cell>
          <cell r="FH26">
            <v>7.0970185782230368</v>
          </cell>
          <cell r="FI26">
            <v>7.981100443153295</v>
          </cell>
          <cell r="FJ26">
            <v>8.368216799077473</v>
          </cell>
          <cell r="FK26">
            <v>8.7058510628350714</v>
          </cell>
          <cell r="FL26">
            <v>7.8876486236088965</v>
          </cell>
          <cell r="FM26">
            <v>7.9562096767190225</v>
          </cell>
          <cell r="FN26">
            <v>8.468674226931066</v>
          </cell>
          <cell r="FO26">
            <v>7.8724320219474153</v>
          </cell>
          <cell r="FP26">
            <v>8.7438731541084245</v>
          </cell>
          <cell r="FQ26">
            <v>8.1304022857831928</v>
          </cell>
          <cell r="FR26">
            <v>8.3400621676984343</v>
          </cell>
          <cell r="FS26">
            <v>7.9018138331984051</v>
          </cell>
          <cell r="FT26">
            <v>8.0074829048414706</v>
          </cell>
          <cell r="FU26">
            <v>7.5573387026453842</v>
          </cell>
          <cell r="FV26">
            <v>8.5922909232988633</v>
          </cell>
          <cell r="FW26">
            <v>8.6043444759862329</v>
          </cell>
          <cell r="FX26">
            <v>8.5028976462706201</v>
          </cell>
          <cell r="FY26">
            <v>7.8326447877312999</v>
          </cell>
          <cell r="FZ26">
            <v>8.2517431494478526</v>
          </cell>
          <cell r="GA26">
            <v>7.513089721579215</v>
          </cell>
          <cell r="GB26">
            <v>7.8453747542465768</v>
          </cell>
          <cell r="GC26">
            <v>8.1944063141028955</v>
          </cell>
          <cell r="GD26">
            <v>8.301443993810647</v>
          </cell>
          <cell r="GE26">
            <v>8.8466721266696542</v>
          </cell>
          <cell r="GF26">
            <v>8.7423010680923365</v>
          </cell>
          <cell r="GG26">
            <v>7.8549061212062403</v>
          </cell>
          <cell r="GH26">
            <v>8.7127731540746609</v>
          </cell>
          <cell r="GI26">
            <v>7.9804475510669173</v>
          </cell>
          <cell r="GJ26">
            <v>8.1714766058762667</v>
          </cell>
          <cell r="GK26">
            <v>8.0912144689094259</v>
          </cell>
          <cell r="GL26">
            <v>8.8716068996026358</v>
          </cell>
          <cell r="GM26">
            <v>8.4143497227683017</v>
          </cell>
          <cell r="GN26">
            <v>7.7066984266240555</v>
          </cell>
          <cell r="GO26">
            <v>7.5212266958815777</v>
          </cell>
          <cell r="GP26">
            <v>7.4025968469126928</v>
          </cell>
          <cell r="GQ26">
            <v>8.4759994331814852</v>
          </cell>
          <cell r="GR26">
            <v>7.9743417833557952</v>
          </cell>
          <cell r="GS26">
            <v>8.4524728086584453</v>
          </cell>
          <cell r="GT26">
            <v>7.8869977561787508</v>
          </cell>
          <cell r="GU26">
            <v>7.2371866010994603</v>
          </cell>
          <cell r="GV26">
            <v>7.6974098993149074</v>
          </cell>
          <cell r="GW26">
            <v>7.8742681469557514</v>
          </cell>
          <cell r="GX26">
            <v>8.5443066301292419</v>
          </cell>
          <cell r="GY26">
            <v>8.6055280066517543</v>
          </cell>
          <cell r="GZ26">
            <v>8.2052174424478519</v>
          </cell>
          <cell r="HA26">
            <v>7.8716201347980457</v>
          </cell>
          <cell r="HB26">
            <v>8.9057118170038549</v>
          </cell>
          <cell r="HC26">
            <v>8.098192029774923</v>
          </cell>
          <cell r="HD26">
            <v>8.7909970577021603</v>
          </cell>
          <cell r="HE26">
            <v>8.0966336399627625</v>
          </cell>
          <cell r="HF26">
            <v>7.9868164049908819</v>
          </cell>
          <cell r="HG26">
            <v>7.7534745359610859</v>
          </cell>
          <cell r="HH26">
            <v>7.7970378731488754</v>
          </cell>
          <cell r="HI26">
            <v>7.4210430134604071</v>
          </cell>
          <cell r="HJ26">
            <v>8.2771687824198708</v>
          </cell>
          <cell r="HK26">
            <v>7.7847040246706829</v>
          </cell>
          <cell r="HL26">
            <v>8.7132918829112569</v>
          </cell>
          <cell r="HM26">
            <v>8.5021813348051847</v>
          </cell>
          <cell r="HN26">
            <v>8.3141133397363642</v>
          </cell>
          <cell r="HO26">
            <v>8.6682691258718663</v>
          </cell>
          <cell r="HP26">
            <v>7.5176382904524308</v>
          </cell>
          <cell r="HQ26">
            <v>8.6512027625468324</v>
          </cell>
          <cell r="HR26">
            <v>7.8959363752518934</v>
          </cell>
          <cell r="HS26">
            <v>7.9213291373344852</v>
          </cell>
          <cell r="HT26">
            <v>8.6306768572070016</v>
          </cell>
          <cell r="HU26">
            <v>8.2509451966972627</v>
          </cell>
          <cell r="HV26">
            <v>8.0312798805203069</v>
          </cell>
          <cell r="HW26">
            <v>7.8927802934771707</v>
          </cell>
          <cell r="HX26">
            <v>8.4254010706204134</v>
          </cell>
          <cell r="HY26">
            <v>8.5942852096882127</v>
          </cell>
          <cell r="HZ26">
            <v>8.0949413846443843</v>
          </cell>
          <cell r="IA26">
            <v>8.2827128271238042</v>
          </cell>
          <cell r="IB26">
            <v>8.495833084735823</v>
          </cell>
          <cell r="IC26">
            <v>7.8398368430600538</v>
          </cell>
          <cell r="ID26">
            <v>8.3217508194363425</v>
          </cell>
          <cell r="IE26">
            <v>8.4006609028806363</v>
          </cell>
          <cell r="IF26">
            <v>7.7479758078275411</v>
          </cell>
          <cell r="IG26">
            <v>7.7258532228532637</v>
          </cell>
          <cell r="IH26">
            <v>8.196565967267496</v>
          </cell>
          <cell r="II26">
            <v>7.7340635611697115</v>
          </cell>
          <cell r="IJ26">
            <v>8.5689549737539874</v>
          </cell>
          <cell r="IK26">
            <v>7.3758670971318727</v>
          </cell>
          <cell r="IL26">
            <v>8.5316612823347562</v>
          </cell>
          <cell r="IM26">
            <v>7.4403811006274001</v>
          </cell>
          <cell r="IN26">
            <v>8.5840374717143995</v>
          </cell>
          <cell r="IO26">
            <v>7.5966915885508417</v>
          </cell>
          <cell r="IP26">
            <v>8.8588600808016569</v>
          </cell>
          <cell r="IQ26">
            <v>8.4637945672150678</v>
          </cell>
          <cell r="IR26">
            <v>7.5028185214125855</v>
          </cell>
          <cell r="IS26">
            <v>8.144984574556668</v>
          </cell>
          <cell r="IT26">
            <v>7.5373127087489262</v>
          </cell>
          <cell r="IU26">
            <v>8.0706949352818569</v>
          </cell>
          <cell r="IV26">
            <v>8.4118897058966873</v>
          </cell>
          <cell r="IW26">
            <v>8.4631469154154111</v>
          </cell>
          <cell r="IX26">
            <v>8.4066606738830973</v>
          </cell>
          <cell r="IY26">
            <v>8.6304926134898139</v>
          </cell>
          <cell r="IZ26">
            <v>7.5462444201713916</v>
          </cell>
          <cell r="JA26">
            <v>7.6013502034451825</v>
          </cell>
          <cell r="JB26">
            <v>8.8179176015585679</v>
          </cell>
          <cell r="JC26">
            <v>8.33407912988425</v>
          </cell>
          <cell r="JD26">
            <v>8.2964499410174941</v>
          </cell>
          <cell r="JE26">
            <v>8.2508949971324288</v>
          </cell>
          <cell r="JF26">
            <v>8.3065655999464703</v>
          </cell>
          <cell r="JG26">
            <v>8.836523239558975</v>
          </cell>
          <cell r="JH26">
            <v>8.3298230047392554</v>
          </cell>
          <cell r="JI26">
            <v>8.317132340374382</v>
          </cell>
          <cell r="JJ26">
            <v>8.4399694249951089</v>
          </cell>
          <cell r="JK26">
            <v>7.8081400160529473</v>
          </cell>
          <cell r="JL26">
            <v>8.6995525061664836</v>
          </cell>
          <cell r="JM26">
            <v>8.1080370993532505</v>
          </cell>
          <cell r="JN26">
            <v>8.0802912103383946</v>
          </cell>
          <cell r="JO26">
            <v>7.7690666518050477</v>
          </cell>
          <cell r="JP26">
            <v>8.5983562574340429</v>
          </cell>
          <cell r="JQ26">
            <v>8.1998105384293378</v>
          </cell>
          <cell r="JR26">
            <v>8.1665545474768049</v>
          </cell>
          <cell r="JS26">
            <v>8.4312844834381995</v>
          </cell>
          <cell r="JT26">
            <v>8.4365457908540886</v>
          </cell>
          <cell r="JU26">
            <v>8.0374462688209896</v>
          </cell>
          <cell r="JV26">
            <v>8.5386627817827705</v>
          </cell>
          <cell r="JW26">
            <v>8.2474623711357857</v>
          </cell>
          <cell r="JX26">
            <v>8.1904560311464838</v>
          </cell>
          <cell r="JY26">
            <v>8.3730665057909679</v>
          </cell>
          <cell r="JZ26">
            <v>8.3885669166173233</v>
          </cell>
          <cell r="KA26">
            <v>8.1770560820642757</v>
          </cell>
          <cell r="KB26">
            <v>8.6409348375594046</v>
          </cell>
          <cell r="KC26">
            <v>7.791515921017365</v>
          </cell>
          <cell r="KD26">
            <v>8.0454216279170012</v>
          </cell>
          <cell r="KE26">
            <v>7.7087760812112265</v>
          </cell>
          <cell r="KF26">
            <v>7.9065511714909782</v>
          </cell>
          <cell r="KG26">
            <v>8.5492261874827697</v>
          </cell>
          <cell r="KH26">
            <v>7.8103109239242547</v>
          </cell>
          <cell r="KI26">
            <v>7.3631535660613103</v>
          </cell>
          <cell r="KJ26">
            <v>7.5689040154370746</v>
          </cell>
          <cell r="KK26">
            <v>8.548483555486305</v>
          </cell>
          <cell r="KL26">
            <v>8.9517432101394778</v>
          </cell>
          <cell r="KM26">
            <v>8.9868488138837801</v>
          </cell>
          <cell r="KN26">
            <v>7.674839508020896</v>
          </cell>
          <cell r="KO26">
            <v>7.8506918588062939</v>
          </cell>
          <cell r="KP26">
            <v>8.0127567770357455</v>
          </cell>
          <cell r="KQ26">
            <v>8.0506302347221244</v>
          </cell>
          <cell r="KR26">
            <v>8.5767419802716329</v>
          </cell>
          <cell r="KS26">
            <v>7.8600954342284375</v>
          </cell>
          <cell r="KT26">
            <v>7.6488119566605954</v>
          </cell>
          <cell r="KU26">
            <v>8.3077817633065685</v>
          </cell>
          <cell r="KV26">
            <v>8.378958731818237</v>
          </cell>
          <cell r="KW26">
            <v>7.9996546310659031</v>
          </cell>
          <cell r="KX26">
            <v>8.2408373386496532</v>
          </cell>
          <cell r="KY26">
            <v>8.8859227972097088</v>
          </cell>
          <cell r="KZ26">
            <v>7.248771803161203</v>
          </cell>
          <cell r="LA26">
            <v>8.3952041565895659</v>
          </cell>
          <cell r="LB26">
            <v>8.2246742697480304</v>
          </cell>
          <cell r="LC26">
            <v>8.2634765087068676</v>
          </cell>
          <cell r="LD26">
            <v>8.7401136354532447</v>
          </cell>
          <cell r="LE26">
            <v>8.2380878554854533</v>
          </cell>
          <cell r="LF26">
            <v>8.2614940129626397</v>
          </cell>
          <cell r="LG26">
            <v>8.3305877888568549</v>
          </cell>
          <cell r="LH26">
            <v>8.2144365955066689</v>
          </cell>
          <cell r="LI26">
            <v>7.8496037847272797</v>
          </cell>
          <cell r="LJ26">
            <v>8.43018408277565</v>
          </cell>
          <cell r="LK26">
            <v>8.7056073001795085</v>
          </cell>
          <cell r="LL26">
            <v>8.2555568276572586</v>
          </cell>
          <cell r="LM26">
            <v>7.5449892524044557</v>
          </cell>
          <cell r="LN26">
            <v>8.22448996648213</v>
          </cell>
          <cell r="LO26">
            <v>8.1743544760651119</v>
          </cell>
          <cell r="LP26">
            <v>7.9049079843118895</v>
          </cell>
          <cell r="LQ26">
            <v>8.1632936599676764</v>
          </cell>
          <cell r="LR26">
            <v>8.8492114028779127</v>
          </cell>
          <cell r="LS26">
            <v>7.8970593448765678</v>
          </cell>
          <cell r="LT26">
            <v>7.9855065715056597</v>
          </cell>
          <cell r="LU26">
            <v>9.033185989659275</v>
          </cell>
          <cell r="LV26">
            <v>7.235411692167812</v>
          </cell>
          <cell r="LW26">
            <v>8.1749528215306295</v>
          </cell>
          <cell r="LX26">
            <v>8.1237948797160282</v>
          </cell>
          <cell r="LY26">
            <v>7.822633696341879</v>
          </cell>
          <cell r="LZ26">
            <v>8.0399146820610987</v>
          </cell>
          <cell r="MA26">
            <v>7.9451288522541077</v>
          </cell>
          <cell r="MB26">
            <v>8.3715561717899813</v>
          </cell>
          <cell r="MC26">
            <v>8.3660607188356355</v>
          </cell>
          <cell r="MD26">
            <v>8.5847832002439262</v>
          </cell>
          <cell r="ME26">
            <v>7.511568490163798</v>
          </cell>
          <cell r="MF26">
            <v>8.252994565645885</v>
          </cell>
          <cell r="MG26">
            <v>8.5973509560657231</v>
          </cell>
          <cell r="MH26">
            <v>7.9920818212679503</v>
          </cell>
          <cell r="MI26">
            <v>8.5265390807118049</v>
          </cell>
          <cell r="MJ26">
            <v>8.4328872965900565</v>
          </cell>
          <cell r="MK26">
            <v>8.9767848730118107</v>
          </cell>
          <cell r="ML26">
            <v>8.3931694366242731</v>
          </cell>
          <cell r="MM26">
            <v>7.8889182021643132</v>
          </cell>
          <cell r="MN26">
            <v>8.5711678634677693</v>
          </cell>
          <cell r="MO26">
            <v>8.3561343057157167</v>
          </cell>
          <cell r="MP26">
            <v>8.300353835526689</v>
          </cell>
          <cell r="MQ26">
            <v>8.5285286032041352</v>
          </cell>
          <cell r="MR26">
            <v>7.9207490137750645</v>
          </cell>
          <cell r="MS26">
            <v>7.727644329034776</v>
          </cell>
          <cell r="MT26">
            <v>8.1425411717759051</v>
          </cell>
          <cell r="MU26">
            <v>8.9553409051678106</v>
          </cell>
          <cell r="MV26">
            <v>8.6387825684351824</v>
          </cell>
          <cell r="MW26">
            <v>8.1352769434073213</v>
          </cell>
          <cell r="MX26">
            <v>8.1791518394601166</v>
          </cell>
          <cell r="MY26">
            <v>8.0721382769810202</v>
          </cell>
          <cell r="MZ26">
            <v>8.2949397856626454</v>
          </cell>
          <cell r="NA26">
            <v>7.930689242196336</v>
          </cell>
          <cell r="NB26">
            <v>7.8964891064034592</v>
          </cell>
          <cell r="NC26">
            <v>7.8257925173573879</v>
          </cell>
          <cell r="ND26">
            <v>8.1203884551529857</v>
          </cell>
          <cell r="NE26">
            <v>8.0201215236314187</v>
          </cell>
          <cell r="NF26">
            <v>7.9264716450684771</v>
          </cell>
          <cell r="NG26">
            <v>8.1756291758098243</v>
          </cell>
          <cell r="NH26">
            <v>8.1161223853729645</v>
          </cell>
          <cell r="NI26">
            <v>8.367176125773792</v>
          </cell>
          <cell r="NJ26">
            <v>7.8970904293046127</v>
          </cell>
          <cell r="NK26">
            <v>7.7954819843826497</v>
          </cell>
          <cell r="NL26">
            <v>7.6229305378413352</v>
          </cell>
          <cell r="NM26">
            <v>8.3921943860020232</v>
          </cell>
          <cell r="NN26">
            <v>8.0284249961345768</v>
          </cell>
          <cell r="NO26">
            <v>8.0637771613239391</v>
          </cell>
          <cell r="NP26">
            <v>8.3867588390526837</v>
          </cell>
          <cell r="NQ26">
            <v>7.8125712739620843</v>
          </cell>
          <cell r="NR26">
            <v>7.8462121282449946</v>
          </cell>
          <cell r="NS26">
            <v>7.8410644993217087</v>
          </cell>
          <cell r="NT26">
            <v>7.807192238741127</v>
          </cell>
          <cell r="NU26">
            <v>8.4615414821201913</v>
          </cell>
          <cell r="NV26">
            <v>8.5087172228683592</v>
          </cell>
          <cell r="NW26">
            <v>7.9488768482333736</v>
          </cell>
          <cell r="NX26">
            <v>8.0681600656783381</v>
          </cell>
          <cell r="NY26">
            <v>8.0013442662409204</v>
          </cell>
          <cell r="NZ26">
            <v>7.6072931649756992</v>
          </cell>
          <cell r="OA26">
            <v>7.2353997824252652</v>
          </cell>
          <cell r="OB26">
            <v>7.835070087703393</v>
          </cell>
          <cell r="OC26">
            <v>8.0128067979544397</v>
          </cell>
          <cell r="OD26">
            <v>8.8040788380122468</v>
          </cell>
          <cell r="OE26">
            <v>8.1204347840514899</v>
          </cell>
          <cell r="OF26">
            <v>8.2554689933059819</v>
          </cell>
          <cell r="OG26">
            <v>8.0055002899998176</v>
          </cell>
          <cell r="OH26">
            <v>8.5754881225763775</v>
          </cell>
          <cell r="OI26">
            <v>8.3368170605981788</v>
          </cell>
          <cell r="OJ26">
            <v>7.9683819099908639</v>
          </cell>
          <cell r="OK26">
            <v>7.7694584823348141</v>
          </cell>
          <cell r="OL26">
            <v>8.7499501597912968</v>
          </cell>
          <cell r="OM26">
            <v>7.7411007898453645</v>
          </cell>
          <cell r="ON26">
            <v>7.8106524953404772</v>
          </cell>
          <cell r="OO26">
            <v>8.0463041398396697</v>
          </cell>
          <cell r="OP26">
            <v>7.7426672782824566</v>
          </cell>
          <cell r="OQ26">
            <v>8.383000302951265</v>
          </cell>
          <cell r="OR26">
            <v>7.8656260804720075</v>
          </cell>
          <cell r="OS26">
            <v>8.5139232095301214</v>
          </cell>
          <cell r="OT26">
            <v>7.8003915375524393</v>
          </cell>
          <cell r="OU26">
            <v>7.9400249320859659</v>
          </cell>
          <cell r="OV26">
            <v>8.5243410781762048</v>
          </cell>
          <cell r="OW26">
            <v>8.2728541208902602</v>
          </cell>
          <cell r="OX26">
            <v>8.127715805157063</v>
          </cell>
          <cell r="OY26">
            <v>8.9041189782613817</v>
          </cell>
          <cell r="OZ26">
            <v>8.2786859645228219</v>
          </cell>
          <cell r="PA26">
            <v>8.7197334755878213</v>
          </cell>
          <cell r="PB26">
            <v>7.8383083467016847</v>
          </cell>
          <cell r="PC26">
            <v>7.9426510303173874</v>
          </cell>
          <cell r="PD26">
            <v>8.0830031778135734</v>
          </cell>
          <cell r="PE26">
            <v>8.5557594554025833</v>
          </cell>
          <cell r="PF26">
            <v>8.6050234504087886</v>
          </cell>
          <cell r="PG26">
            <v>8.7047875228257023</v>
          </cell>
          <cell r="PH26">
            <v>8.4775870018628847</v>
          </cell>
          <cell r="PI26">
            <v>7.9194552584422784</v>
          </cell>
          <cell r="PJ26">
            <v>8.4824611830973105</v>
          </cell>
          <cell r="PK26">
            <v>7.7145767213183172</v>
          </cell>
          <cell r="PL26">
            <v>8.5728333814141333</v>
          </cell>
          <cell r="PM26">
            <v>8.3687279056788402</v>
          </cell>
          <cell r="PN26">
            <v>7.6672485954142715</v>
          </cell>
          <cell r="PO26">
            <v>8.4781204392315246</v>
          </cell>
          <cell r="PP26">
            <v>8.0806342109237246</v>
          </cell>
          <cell r="PQ26">
            <v>8.5070096039820946</v>
          </cell>
          <cell r="PR26">
            <v>8.0115017283662358</v>
          </cell>
          <cell r="PS26">
            <v>8.2314629420967478</v>
          </cell>
          <cell r="PT26">
            <v>8.2087911393449549</v>
          </cell>
          <cell r="PU26">
            <v>8.7443240867355776</v>
          </cell>
          <cell r="PV26">
            <v>8.4518068754039781</v>
          </cell>
          <cell r="PW26">
            <v>8.3042655309172488</v>
          </cell>
          <cell r="PX26">
            <v>8.760689799906622</v>
          </cell>
          <cell r="PY26">
            <v>8.3295227601296666</v>
          </cell>
          <cell r="PZ26">
            <v>8.3438462501976147</v>
          </cell>
          <cell r="QA26">
            <v>7.8561288944734509</v>
          </cell>
          <cell r="QB26">
            <v>8.9058445510845328</v>
          </cell>
          <cell r="QC26">
            <v>7.6880459833354422</v>
          </cell>
          <cell r="QD26">
            <v>7.7010458246168136</v>
          </cell>
          <cell r="QE26">
            <v>8.359960905995786</v>
          </cell>
          <cell r="QF26">
            <v>9.2488316784038407</v>
          </cell>
          <cell r="QG26">
            <v>8.5175407342797929</v>
          </cell>
          <cell r="QH26">
            <v>7.8477316922964544</v>
          </cell>
          <cell r="QI26">
            <v>7.1102260063169878</v>
          </cell>
          <cell r="QJ26">
            <v>8.6336310092968542</v>
          </cell>
          <cell r="QK26">
            <v>8.4815108451908436</v>
          </cell>
          <cell r="QL26">
            <v>7.9515936987029958</v>
          </cell>
          <cell r="QM26">
            <v>8.4468736813952354</v>
          </cell>
          <cell r="QN26">
            <v>8.2031704554477365</v>
          </cell>
          <cell r="QO26">
            <v>7.8089254635738641</v>
          </cell>
          <cell r="QP26">
            <v>8.5006986909556179</v>
          </cell>
          <cell r="QQ26">
            <v>8.2876883602672997</v>
          </cell>
          <cell r="QR26">
            <v>8.3203386812626476</v>
          </cell>
          <cell r="QS26">
            <v>8.3976503581598276</v>
          </cell>
          <cell r="QT26">
            <v>8.1376548426040802</v>
          </cell>
          <cell r="QU26">
            <v>8.4761978494923031</v>
          </cell>
          <cell r="QV26">
            <v>8.0692386119633159</v>
          </cell>
          <cell r="QW26">
            <v>8.2076554858444695</v>
          </cell>
          <cell r="QX26">
            <v>8.2276537895895068</v>
          </cell>
          <cell r="QY26">
            <v>8.5099474992733732</v>
          </cell>
          <cell r="QZ26">
            <v>8.161620936627072</v>
          </cell>
          <cell r="RA26">
            <v>8.274388333925053</v>
          </cell>
          <cell r="RB26">
            <v>7.8502471490196211</v>
          </cell>
          <cell r="RC26">
            <v>8.4149646227759582</v>
          </cell>
          <cell r="RD26">
            <v>8.0458306084760345</v>
          </cell>
          <cell r="RE26">
            <v>7.6852292101258586</v>
          </cell>
          <cell r="RF26">
            <v>8.8260764302385031</v>
          </cell>
          <cell r="RG26">
            <v>8.2856067754650873</v>
          </cell>
          <cell r="RH26">
            <v>8.0197944821011014</v>
          </cell>
          <cell r="RI26">
            <v>8.302915918891923</v>
          </cell>
          <cell r="RJ26">
            <v>7.914778659836692</v>
          </cell>
          <cell r="RK26">
            <v>8.1538505442002798</v>
          </cell>
          <cell r="RL26">
            <v>8.5470201458709507</v>
          </cell>
          <cell r="RM26">
            <v>8.29101338174004</v>
          </cell>
          <cell r="RN26">
            <v>8.8912788466275519</v>
          </cell>
          <cell r="RO26">
            <v>8.1564814063287177</v>
          </cell>
          <cell r="RP26">
            <v>7.8701985879277396</v>
          </cell>
          <cell r="RQ26">
            <v>8.5414633577424919</v>
          </cell>
          <cell r="RR26">
            <v>8.2735425635581397</v>
          </cell>
          <cell r="RS26">
            <v>8.6604318006919634</v>
          </cell>
          <cell r="RT26">
            <v>7.7054287289712136</v>
          </cell>
          <cell r="RU26">
            <v>7.8201690942193842</v>
          </cell>
          <cell r="RV26">
            <v>7.3353395533190913</v>
          </cell>
          <cell r="RW26">
            <v>8.2000271766462518</v>
          </cell>
          <cell r="RX26">
            <v>7.7750434370043946</v>
          </cell>
          <cell r="RY26">
            <v>7.8816001417594217</v>
          </cell>
          <cell r="RZ26">
            <v>7.7298280994280324</v>
          </cell>
          <cell r="SA26">
            <v>8.2868192468049955</v>
          </cell>
          <cell r="SB26">
            <v>8.0167366557023829</v>
          </cell>
          <cell r="SC26">
            <v>8.4468913078142034</v>
          </cell>
          <cell r="SD26">
            <v>8.5252072737515849</v>
          </cell>
          <cell r="SE26">
            <v>8.1091299373292838</v>
          </cell>
          <cell r="SF26">
            <v>8.5723656262756336</v>
          </cell>
          <cell r="SG26">
            <v>8.7205907090819359</v>
          </cell>
          <cell r="SH26">
            <v>8.0266091176885688</v>
          </cell>
          <cell r="SI26">
            <v>7.5445840829630368</v>
          </cell>
          <cell r="SJ26">
            <v>8.5451865814572621</v>
          </cell>
          <cell r="SK26">
            <v>7.8602582404090429</v>
          </cell>
          <cell r="ALR26">
            <v>-0.57158984212832487</v>
          </cell>
          <cell r="ALS26">
            <v>-0.52538326063993157</v>
          </cell>
          <cell r="ALT26">
            <v>-0.56891259418668672</v>
          </cell>
          <cell r="ALU26">
            <v>-0.50109657924653483</v>
          </cell>
          <cell r="ALV26">
            <v>-0.49206651976073135</v>
          </cell>
          <cell r="ALW26">
            <v>-0.50828876968629799</v>
          </cell>
          <cell r="ALX26">
            <v>-0.48970267675494739</v>
          </cell>
          <cell r="ALY26">
            <v>-0.42074323389606716</v>
          </cell>
          <cell r="ALZ26">
            <v>-0.48433382702543248</v>
          </cell>
          <cell r="AMA26">
            <v>-0.56756915188469614</v>
          </cell>
          <cell r="AMB26">
            <v>-0.47921753461943684</v>
          </cell>
          <cell r="AMC26">
            <v>-0.62823243966422526</v>
          </cell>
          <cell r="AMD26">
            <v>-0.55354630230644297</v>
          </cell>
          <cell r="AME26">
            <v>-0.6067438564237273</v>
          </cell>
          <cell r="AMF26">
            <v>-0.46921635789981497</v>
          </cell>
          <cell r="AMG26">
            <v>-0.51580071989867726</v>
          </cell>
          <cell r="AMH26">
            <v>-0.53941710516881769</v>
          </cell>
          <cell r="AMI26">
            <v>-0.5191224752351683</v>
          </cell>
          <cell r="AMJ26">
            <v>-0.46012878649362543</v>
          </cell>
          <cell r="AMK26">
            <v>-0.47415290601873389</v>
          </cell>
          <cell r="AML26">
            <v>-0.58167400455406904</v>
          </cell>
          <cell r="AMM26">
            <v>-0.53729612600459353</v>
          </cell>
          <cell r="AMN26">
            <v>-0.64602363447852562</v>
          </cell>
          <cell r="AMO26">
            <v>-0.57184779181175949</v>
          </cell>
          <cell r="AMP26">
            <v>-0.5003790566526356</v>
          </cell>
          <cell r="AMQ26">
            <v>-0.56925619948660255</v>
          </cell>
          <cell r="AMR26">
            <v>-0.55341573352557272</v>
          </cell>
          <cell r="AMS26">
            <v>-0.49888663077715306</v>
          </cell>
          <cell r="AMT26">
            <v>-0.40698369388786182</v>
          </cell>
          <cell r="AMU26">
            <v>-0.61370533758976864</v>
          </cell>
          <cell r="AMV26">
            <v>-0.56486235393207707</v>
          </cell>
          <cell r="AMW26">
            <v>-0.64367615757506513</v>
          </cell>
          <cell r="AMX26">
            <v>-0.56669081439021818</v>
          </cell>
          <cell r="AMY26">
            <v>-0.56338307783843156</v>
          </cell>
          <cell r="AMZ26">
            <v>-0.56641661863700177</v>
          </cell>
          <cell r="ANA26">
            <v>-0.5976020835226622</v>
          </cell>
          <cell r="ANB26">
            <v>-0.44227385242006256</v>
          </cell>
          <cell r="ANC26">
            <v>-0.5207229132073744</v>
          </cell>
          <cell r="AND26">
            <v>-0.56040063868270029</v>
          </cell>
          <cell r="ANE26">
            <v>-0.51690493196835696</v>
          </cell>
          <cell r="ANF26">
            <v>-0.6360674604737272</v>
          </cell>
          <cell r="ANG26">
            <v>-0.62812008862362112</v>
          </cell>
          <cell r="ANH26">
            <v>-0.4187700231969943</v>
          </cell>
          <cell r="ANI26">
            <v>-0.4520003545208281</v>
          </cell>
          <cell r="ANJ26">
            <v>-0.57488226787203567</v>
          </cell>
          <cell r="ANK26">
            <v>-0.4848728849210111</v>
          </cell>
          <cell r="ANL26">
            <v>-0.58911472838079948</v>
          </cell>
          <cell r="ANM26">
            <v>-0.49795795281859467</v>
          </cell>
          <cell r="ANN26">
            <v>-0.49933720518468849</v>
          </cell>
          <cell r="ANO26">
            <v>-0.528931591598648</v>
          </cell>
          <cell r="ANP26">
            <v>-0.54374737049219679</v>
          </cell>
          <cell r="ANQ26">
            <v>-0.54737490985492188</v>
          </cell>
          <cell r="ANR26">
            <v>-0.63840122382124254</v>
          </cell>
          <cell r="ANS26">
            <v>-0.47114901003827525</v>
          </cell>
          <cell r="ANT26">
            <v>-0.54916099984557587</v>
          </cell>
          <cell r="ANU26">
            <v>-0.45505136290021986</v>
          </cell>
          <cell r="ANV26">
            <v>-0.61028694518166871</v>
          </cell>
          <cell r="ANW26">
            <v>-0.56253520169485538</v>
          </cell>
          <cell r="ANX26">
            <v>-0.56398498402462549</v>
          </cell>
          <cell r="ANY26">
            <v>-0.48155989138495647</v>
          </cell>
          <cell r="ANZ26">
            <v>-0.6133796263009913</v>
          </cell>
          <cell r="AOA26">
            <v>-0.41578333288810421</v>
          </cell>
          <cell r="AOB26">
            <v>-0.55448339046643857</v>
          </cell>
          <cell r="AOC26">
            <v>-0.64167114500370692</v>
          </cell>
          <cell r="AOD26">
            <v>-0.63799431610392743</v>
          </cell>
          <cell r="AOE26">
            <v>-0.43573296633169567</v>
          </cell>
          <cell r="AOF26">
            <v>-0.58656355338821076</v>
          </cell>
          <cell r="AOG26">
            <v>-0.59653700082007122</v>
          </cell>
          <cell r="AOH26">
            <v>-0.44286546351359996</v>
          </cell>
          <cell r="AOI26">
            <v>-0.45624925374538322</v>
          </cell>
          <cell r="AOJ26">
            <v>-0.38996518791630097</v>
          </cell>
          <cell r="AOK26">
            <v>-0.55197788478234722</v>
          </cell>
          <cell r="AOL26">
            <v>-0.57254679402647635</v>
          </cell>
          <cell r="AOM26">
            <v>-0.67054665083235243</v>
          </cell>
          <cell r="AON26">
            <v>-0.65581624110012393</v>
          </cell>
          <cell r="AOO26">
            <v>-0.52494815909313375</v>
          </cell>
          <cell r="AOP26">
            <v>-0.53850496134752057</v>
          </cell>
          <cell r="AOQ26">
            <v>-0.51476772448361119</v>
          </cell>
          <cell r="AOR26">
            <v>-0.64611989963530247</v>
          </cell>
          <cell r="AOS26">
            <v>-0.5506848154930164</v>
          </cell>
          <cell r="AOT26">
            <v>-0.53742764718057656</v>
          </cell>
          <cell r="AOU26">
            <v>-0.49718659109046037</v>
          </cell>
          <cell r="AOV26">
            <v>-0.57901484024556737</v>
          </cell>
          <cell r="AOW26">
            <v>-0.61204234726328499</v>
          </cell>
          <cell r="AOX26">
            <v>-0.53656054861005409</v>
          </cell>
          <cell r="AOY26">
            <v>-0.54836849587574055</v>
          </cell>
          <cell r="AOZ26">
            <v>-0.5195868575021243</v>
          </cell>
          <cell r="APA26">
            <v>-0.52214965873717756</v>
          </cell>
          <cell r="APB26">
            <v>-0.46592664608308448</v>
          </cell>
          <cell r="APC26">
            <v>-0.66264626925289938</v>
          </cell>
          <cell r="APD26">
            <v>-0.59386941899022483</v>
          </cell>
          <cell r="APE26">
            <v>-0.53210968323816221</v>
          </cell>
          <cell r="APF26">
            <v>-0.4204046892929254</v>
          </cell>
          <cell r="APG26">
            <v>-0.59028059771548014</v>
          </cell>
          <cell r="APH26">
            <v>-0.60042936210241726</v>
          </cell>
          <cell r="API26">
            <v>-0.54455534058216726</v>
          </cell>
          <cell r="APJ26">
            <v>-0.46947255533940202</v>
          </cell>
          <cell r="APK26">
            <v>-0.5820575767291486</v>
          </cell>
          <cell r="APL26">
            <v>-0.4492851856204394</v>
          </cell>
          <cell r="APM26">
            <v>-0.56165669905741877</v>
          </cell>
          <cell r="APN26">
            <v>-0.5185594690033416</v>
          </cell>
          <cell r="APO26">
            <v>-0.53884734883287411</v>
          </cell>
          <cell r="APP26">
            <v>-0.45606189751792259</v>
          </cell>
          <cell r="APQ26">
            <v>-0.49249984961659432</v>
          </cell>
          <cell r="APR26">
            <v>-0.41731420843156353</v>
          </cell>
          <cell r="APS26">
            <v>-0.41912829834029436</v>
          </cell>
          <cell r="APT26">
            <v>-0.39484407462983606</v>
          </cell>
          <cell r="APU26">
            <v>-0.53146486340625065</v>
          </cell>
          <cell r="APV26">
            <v>-0.59537740199417621</v>
          </cell>
          <cell r="APW26">
            <v>-0.50986697735204567</v>
          </cell>
          <cell r="APX26">
            <v>-0.61336594698816416</v>
          </cell>
          <cell r="APY26">
            <v>-0.47802267251064268</v>
          </cell>
          <cell r="APZ26">
            <v>-0.51070188177447318</v>
          </cell>
          <cell r="AQA26">
            <v>-0.5226566124812857</v>
          </cell>
          <cell r="AQB26">
            <v>-0.54911017725045819</v>
          </cell>
          <cell r="AQC26">
            <v>-0.57517260831644901</v>
          </cell>
          <cell r="AQD26">
            <v>-0.61271633626584621</v>
          </cell>
          <cell r="AQE26">
            <v>-0.65064659988446616</v>
          </cell>
          <cell r="AQF26">
            <v>-0.44989963254157911</v>
          </cell>
          <cell r="AQG26">
            <v>-0.47610403382631306</v>
          </cell>
          <cell r="AQH26">
            <v>-0.42464100901136065</v>
          </cell>
          <cell r="AQI26">
            <v>-0.56565585543201602</v>
          </cell>
          <cell r="AQJ26">
            <v>-0.39579624797050988</v>
          </cell>
          <cell r="AQK26">
            <v>-0.48237853017327936</v>
          </cell>
          <cell r="AQL26">
            <v>-0.65407063923283526</v>
          </cell>
          <cell r="AQM26">
            <v>-0.65708188712846627</v>
          </cell>
          <cell r="AQN26">
            <v>-0.51632144410427816</v>
          </cell>
          <cell r="AQO26">
            <v>-0.53218182900126854</v>
          </cell>
          <cell r="AQP26">
            <v>-0.45680531828099485</v>
          </cell>
          <cell r="AQQ26">
            <v>-0.461968178520971</v>
          </cell>
          <cell r="AQR26">
            <v>-0.57033507336979117</v>
          </cell>
          <cell r="AQS26">
            <v>-0.55137201299245964</v>
          </cell>
          <cell r="AQT26">
            <v>-0.49916399069902823</v>
          </cell>
          <cell r="AQU26">
            <v>-0.59216974709223902</v>
          </cell>
          <cell r="AQV26">
            <v>-0.53011113451689162</v>
          </cell>
          <cell r="AQW26">
            <v>-0.47359619061600161</v>
          </cell>
          <cell r="AQX26">
            <v>-0.54524790273109103</v>
          </cell>
          <cell r="AQY26">
            <v>-0.57614618828652397</v>
          </cell>
          <cell r="AQZ26">
            <v>-0.50240987108865331</v>
          </cell>
          <cell r="ARA26">
            <v>-0.48164674682913222</v>
          </cell>
          <cell r="ARB26">
            <v>-0.51504027042601841</v>
          </cell>
          <cell r="ARC26">
            <v>-0.46351539999996805</v>
          </cell>
          <cell r="ARD26">
            <v>-0.51078820729683116</v>
          </cell>
          <cell r="ARE26">
            <v>-0.60245731406903658</v>
          </cell>
          <cell r="ARF26">
            <v>-0.52309176405610025</v>
          </cell>
          <cell r="ARG26">
            <v>-0.48729468463336434</v>
          </cell>
          <cell r="ARH26">
            <v>-0.5540979420898674</v>
          </cell>
          <cell r="ARI26">
            <v>-0.53280084304005837</v>
          </cell>
          <cell r="ARJ26">
            <v>-0.66777656319412981</v>
          </cell>
          <cell r="ARK26">
            <v>-0.5762417937821307</v>
          </cell>
          <cell r="ARL26">
            <v>-0.63200105407147067</v>
          </cell>
          <cell r="ARM26">
            <v>-0.47993696264431596</v>
          </cell>
          <cell r="ARN26">
            <v>-0.42365094782226337</v>
          </cell>
          <cell r="ARO26">
            <v>-0.50194543189140495</v>
          </cell>
          <cell r="ARP26">
            <v>-0.45272652589168272</v>
          </cell>
          <cell r="ARQ26">
            <v>-0.56828889446493058</v>
          </cell>
          <cell r="ARR26">
            <v>-0.45593895407178997</v>
          </cell>
          <cell r="ARS26">
            <v>-0.55302858494648155</v>
          </cell>
          <cell r="ART26">
            <v>-0.36816176306120152</v>
          </cell>
          <cell r="ARU26">
            <v>-0.50261845130763461</v>
          </cell>
          <cell r="ARV26">
            <v>-0.56888604692945577</v>
          </cell>
          <cell r="ARW26">
            <v>-0.62798157446250547</v>
          </cell>
          <cell r="ARX26">
            <v>-0.47470470624574451</v>
          </cell>
          <cell r="ARY26">
            <v>-0.48664031669042357</v>
          </cell>
          <cell r="ARZ26">
            <v>-0.58822871880727701</v>
          </cell>
          <cell r="ASA26">
            <v>-0.4798013013644073</v>
          </cell>
          <cell r="ASB26">
            <v>-0.59035534555380742</v>
          </cell>
          <cell r="ASC26">
            <v>-0.51093096909782088</v>
          </cell>
          <cell r="ASD26">
            <v>-0.56048339422254767</v>
          </cell>
          <cell r="ASE26">
            <v>-0.49502953080595608</v>
          </cell>
          <cell r="ASF26">
            <v>-0.50126191776011197</v>
          </cell>
          <cell r="ASG26">
            <v>-0.44172408487486636</v>
          </cell>
          <cell r="ASH26">
            <v>-0.58054290521914842</v>
          </cell>
          <cell r="ASI26">
            <v>-0.60495825995006069</v>
          </cell>
          <cell r="ASJ26">
            <v>-0.59840385959708375</v>
          </cell>
          <cell r="ASK26">
            <v>-0.48251431712927056</v>
          </cell>
          <cell r="ASL26">
            <v>-0.54564481898602091</v>
          </cell>
          <cell r="ASM26">
            <v>-0.42495740398522469</v>
          </cell>
          <cell r="ASN26">
            <v>-0.47283683655188757</v>
          </cell>
          <cell r="ASO26">
            <v>-0.55815034683985743</v>
          </cell>
          <cell r="ASP26">
            <v>-0.55505279641249061</v>
          </cell>
          <cell r="ASQ26">
            <v>-0.63863507934160213</v>
          </cell>
          <cell r="ASR26">
            <v>-0.61417177523793831</v>
          </cell>
          <cell r="ASS26">
            <v>-0.49084345695739878</v>
          </cell>
          <cell r="AST26">
            <v>-0.61084568600812983</v>
          </cell>
          <cell r="ASU26">
            <v>-0.50180978340371873</v>
          </cell>
          <cell r="ASV26">
            <v>-0.52933919032923438</v>
          </cell>
          <cell r="ASW26">
            <v>-0.52480255397490294</v>
          </cell>
          <cell r="ASX26">
            <v>-0.63884728831314963</v>
          </cell>
          <cell r="ASY26">
            <v>-0.5887655391419615</v>
          </cell>
          <cell r="ASZ26">
            <v>-0.47075547012863617</v>
          </cell>
          <cell r="ATA26">
            <v>-0.44761494896849213</v>
          </cell>
          <cell r="ATB26">
            <v>-0.41614044703782072</v>
          </cell>
          <cell r="ATC26">
            <v>-0.56758519346605163</v>
          </cell>
          <cell r="ATD26">
            <v>-0.51467886217598879</v>
          </cell>
          <cell r="ATE26">
            <v>-0.58855758674175829</v>
          </cell>
          <cell r="ATF26">
            <v>-0.49123989357549647</v>
          </cell>
          <cell r="ATG26">
            <v>-0.38946971831170796</v>
          </cell>
          <cell r="ATH26">
            <v>-0.46780691698699839</v>
          </cell>
          <cell r="ATI26">
            <v>-0.49654945763147951</v>
          </cell>
          <cell r="ATJ26">
            <v>-0.58839953498738662</v>
          </cell>
          <cell r="ATK26">
            <v>-0.60386973974379887</v>
          </cell>
          <cell r="ATL26">
            <v>-0.54234241697322993</v>
          </cell>
          <cell r="ATM26">
            <v>-0.4671879072667886</v>
          </cell>
          <cell r="ATN26">
            <v>-0.65333569253350421</v>
          </cell>
          <cell r="ATO26">
            <v>-0.50299140736433368</v>
          </cell>
          <cell r="ATP26">
            <v>-0.63009574936206225</v>
          </cell>
          <cell r="ATQ26">
            <v>-0.50940499063476719</v>
          </cell>
          <cell r="ATR26">
            <v>-0.4923607172961128</v>
          </cell>
          <cell r="ATS26">
            <v>-0.44150431470116464</v>
          </cell>
          <cell r="ATT26">
            <v>-0.48630157966938331</v>
          </cell>
          <cell r="ATU26">
            <v>-0.42588203295985594</v>
          </cell>
          <cell r="ATV26">
            <v>-0.54785853952112451</v>
          </cell>
          <cell r="ATW26">
            <v>-0.47781133006561699</v>
          </cell>
          <cell r="ATX26">
            <v>-0.62453796523596072</v>
          </cell>
          <cell r="ATY26">
            <v>-0.56744276917821335</v>
          </cell>
          <cell r="ATZ26">
            <v>-0.56310749985920971</v>
          </cell>
          <cell r="AUA26">
            <v>-0.60997545522272489</v>
          </cell>
          <cell r="AUB26">
            <v>-0.43301060439901717</v>
          </cell>
          <cell r="AUC26">
            <v>-0.60199592838838845</v>
          </cell>
          <cell r="AUD26">
            <v>-0.48267023056474639</v>
          </cell>
          <cell r="AUE26">
            <v>-0.47390229578759885</v>
          </cell>
          <cell r="AUF26">
            <v>-0.59631910574655167</v>
          </cell>
          <cell r="AUG26">
            <v>-0.54651379770824893</v>
          </cell>
          <cell r="AUH26">
            <v>-0.51818047172402748</v>
          </cell>
          <cell r="AUI26">
            <v>-0.47311601530579878</v>
          </cell>
          <cell r="AUJ26">
            <v>-0.55440758500178766</v>
          </cell>
          <cell r="AUK26">
            <v>-0.59160061570870381</v>
          </cell>
          <cell r="AUL26">
            <v>-0.51663557274622252</v>
          </cell>
          <cell r="AUM26">
            <v>-0.54152605245925856</v>
          </cell>
          <cell r="AUN26">
            <v>-0.5678222829277435</v>
          </cell>
          <cell r="AUO26">
            <v>-0.47796801201238026</v>
          </cell>
          <cell r="AUP26">
            <v>-0.54889995114606316</v>
          </cell>
          <cell r="AUQ26">
            <v>-0.58345389275928328</v>
          </cell>
          <cell r="AUR26">
            <v>-0.47600287354260151</v>
          </cell>
          <cell r="AUS26">
            <v>-0.43981234067535152</v>
          </cell>
          <cell r="AUT26">
            <v>-0.55212831680287677</v>
          </cell>
          <cell r="AUU26">
            <v>-0.45001295918338824</v>
          </cell>
          <cell r="AUV26">
            <v>-0.59209715974252075</v>
          </cell>
          <cell r="AUW26">
            <v>-0.40991956746368369</v>
          </cell>
          <cell r="AUX26">
            <v>-0.60814429539842052</v>
          </cell>
          <cell r="AUY26">
            <v>-0.42472809439559395</v>
          </cell>
          <cell r="AUZ26">
            <v>-0.60354871275095712</v>
          </cell>
          <cell r="AVA26">
            <v>-0.44368129927150768</v>
          </cell>
          <cell r="AVB26">
            <v>-0.62188669201950963</v>
          </cell>
          <cell r="AVC26">
            <v>-0.58763787683042501</v>
          </cell>
          <cell r="AVD26">
            <v>-0.4320233948648049</v>
          </cell>
          <cell r="AVE26">
            <v>-0.53962164801152679</v>
          </cell>
          <cell r="AVF26">
            <v>-0.43097139811807345</v>
          </cell>
          <cell r="AVG26">
            <v>-0.53249346755432692</v>
          </cell>
          <cell r="AVH26">
            <v>-0.56749698408057792</v>
          </cell>
          <cell r="AVI26">
            <v>-0.58640635540407371</v>
          </cell>
          <cell r="AVJ26">
            <v>-0.55900864224896052</v>
          </cell>
          <cell r="AVK26">
            <v>-0.59629556869836775</v>
          </cell>
          <cell r="AVL26">
            <v>-0.4283138687215346</v>
          </cell>
          <cell r="AVM26">
            <v>-0.4448159623609399</v>
          </cell>
          <cell r="AVN26">
            <v>-0.60561015409365604</v>
          </cell>
          <cell r="AVO26">
            <v>-0.57229122554940559</v>
          </cell>
          <cell r="AVP26">
            <v>-0.53772360204884118</v>
          </cell>
          <cell r="AVQ26">
            <v>-0.55756162768671458</v>
          </cell>
          <cell r="AVR26">
            <v>-0.54977125923475023</v>
          </cell>
          <cell r="AVS26">
            <v>-0.63590286576609856</v>
          </cell>
          <cell r="AVT26">
            <v>-0.57319557113566166</v>
          </cell>
          <cell r="AVU26">
            <v>-0.58385285294408085</v>
          </cell>
          <cell r="AVV26">
            <v>-0.57743968956826053</v>
          </cell>
          <cell r="AVW26">
            <v>-0.46297988096486509</v>
          </cell>
          <cell r="AVX26">
            <v>-0.59299355448465407</v>
          </cell>
          <cell r="AVY26">
            <v>-0.51653844864174259</v>
          </cell>
          <cell r="AVZ26">
            <v>-0.5113461487872506</v>
          </cell>
          <cell r="AWA26">
            <v>-0.47250296065222552</v>
          </cell>
          <cell r="AWB26">
            <v>-0.61806654433380059</v>
          </cell>
          <cell r="AWC26">
            <v>-0.52176266923287151</v>
          </cell>
          <cell r="AWD26">
            <v>-0.53711786754178303</v>
          </cell>
          <cell r="AWE26">
            <v>-0.56090740575957199</v>
          </cell>
          <cell r="AWF26">
            <v>-0.57203954314917049</v>
          </cell>
          <cell r="AWG26">
            <v>-0.52566872989279378</v>
          </cell>
          <cell r="AWH26">
            <v>-0.57628786409946464</v>
          </cell>
          <cell r="AWI26">
            <v>-0.53494598197184051</v>
          </cell>
          <cell r="AWJ26">
            <v>-0.53381507532871031</v>
          </cell>
          <cell r="AWK26">
            <v>-0.56529011936714435</v>
          </cell>
          <cell r="AWL26">
            <v>-0.57875622581870179</v>
          </cell>
          <cell r="AWM26">
            <v>-0.52776618293558464</v>
          </cell>
          <cell r="AWN26">
            <v>-0.61290345039009575</v>
          </cell>
          <cell r="AWO26">
            <v>-0.45379860566978414</v>
          </cell>
          <cell r="AWP26">
            <v>-0.51578519402899914</v>
          </cell>
          <cell r="AWQ26">
            <v>-0.45153198347642276</v>
          </cell>
          <cell r="AWR26">
            <v>-0.4994139406084751</v>
          </cell>
          <cell r="AWS26">
            <v>-0.60583791408432908</v>
          </cell>
          <cell r="AWT26">
            <v>-0.48164099391923243</v>
          </cell>
          <cell r="AWU26">
            <v>-0.41415291287213024</v>
          </cell>
          <cell r="AWV26">
            <v>-0.42731234019776532</v>
          </cell>
          <cell r="AWW26">
            <v>-0.58336586589048411</v>
          </cell>
          <cell r="AWX26">
            <v>-0.62854906081253248</v>
          </cell>
          <cell r="AWY26">
            <v>-0.65267910205110424</v>
          </cell>
          <cell r="AWZ26">
            <v>-0.44881136272876782</v>
          </cell>
          <cell r="AXA26">
            <v>-0.48443836391820611</v>
          </cell>
          <cell r="AXB26">
            <v>-0.49626103502470259</v>
          </cell>
          <cell r="AXC26">
            <v>-0.51232170734966598</v>
          </cell>
          <cell r="AXD26">
            <v>-0.58772940944258178</v>
          </cell>
          <cell r="AXE26">
            <v>-0.48568968786607752</v>
          </cell>
          <cell r="AXF26">
            <v>-0.4548124642672895</v>
          </cell>
          <cell r="AXG26">
            <v>-0.53930072857607525</v>
          </cell>
          <cell r="AXH26">
            <v>-0.55773035336178922</v>
          </cell>
          <cell r="AXI26">
            <v>-0.51500769045785988</v>
          </cell>
          <cell r="AXJ26">
            <v>-0.51421358664037697</v>
          </cell>
          <cell r="AXK26">
            <v>-0.64416451115588003</v>
          </cell>
          <cell r="AXL26">
            <v>-0.38559549924528408</v>
          </cell>
          <cell r="AXM26">
            <v>-0.57574296455277418</v>
          </cell>
          <cell r="AXN26">
            <v>-0.53037537488710607</v>
          </cell>
          <cell r="AXO26">
            <v>-0.54812802227874902</v>
          </cell>
          <cell r="AXP26">
            <v>-0.61945137316590648</v>
          </cell>
          <cell r="AXQ26">
            <v>-0.54623845028636242</v>
          </cell>
          <cell r="AXR26">
            <v>-0.52064018743461327</v>
          </cell>
          <cell r="AXS26">
            <v>-0.54745524541234636</v>
          </cell>
          <cell r="AXT26">
            <v>-0.56216515140375456</v>
          </cell>
          <cell r="AXU26">
            <v>-0.47957770588640042</v>
          </cell>
          <cell r="AXV26">
            <v>-0.58009337689378049</v>
          </cell>
          <cell r="AXW26">
            <v>-0.61122119272946507</v>
          </cell>
          <cell r="AXX26">
            <v>-0.52084496046955198</v>
          </cell>
          <cell r="AXY26">
            <v>-0.44182257391107793</v>
          </cell>
          <cell r="AXZ26">
            <v>-0.54950809024691272</v>
          </cell>
          <cell r="AYA26">
            <v>-0.54526505585472285</v>
          </cell>
          <cell r="AYB26">
            <v>-0.48685167977800986</v>
          </cell>
          <cell r="AYC26">
            <v>-0.51623168304371969</v>
          </cell>
          <cell r="AYD26">
            <v>-0.64401569803277725</v>
          </cell>
          <cell r="AYE26">
            <v>-0.50383285471179617</v>
          </cell>
          <cell r="AYF26">
            <v>-0.50935044754486802</v>
          </cell>
          <cell r="AYG26">
            <v>-0.65026273228705678</v>
          </cell>
          <cell r="AYH26">
            <v>-0.39405487786402771</v>
          </cell>
          <cell r="AYI26">
            <v>-0.53593053966975523</v>
          </cell>
          <cell r="AYJ26">
            <v>-0.53010603758277952</v>
          </cell>
          <cell r="AYK26">
            <v>-0.45979195420891178</v>
          </cell>
          <cell r="AYL26">
            <v>-0.51984504811781129</v>
          </cell>
          <cell r="AYM26">
            <v>-0.487983264636211</v>
          </cell>
          <cell r="AYN26">
            <v>-0.57558650112071275</v>
          </cell>
          <cell r="AYO26">
            <v>-0.56760019834897546</v>
          </cell>
          <cell r="AYP26">
            <v>-0.58244993883256746</v>
          </cell>
          <cell r="AYQ26">
            <v>-0.43619872530936615</v>
          </cell>
          <cell r="AYR26">
            <v>-0.5528043310947901</v>
          </cell>
          <cell r="AYS26">
            <v>-0.60352683810724939</v>
          </cell>
          <cell r="AYT26">
            <v>-0.49932206982542299</v>
          </cell>
          <cell r="AYU26">
            <v>-0.58341425725708829</v>
          </cell>
          <cell r="AYV26">
            <v>-0.52955065399646906</v>
          </cell>
          <cell r="AYW26">
            <v>-0.64548285674922123</v>
          </cell>
          <cell r="AYX26">
            <v>-0.56957747077161403</v>
          </cell>
          <cell r="AYY26">
            <v>-0.48607299402680132</v>
          </cell>
          <cell r="AYZ26">
            <v>-0.60166773017723219</v>
          </cell>
          <cell r="AZA26">
            <v>-0.55283081996995365</v>
          </cell>
          <cell r="AZB26">
            <v>-0.55348978095138324</v>
          </cell>
          <cell r="AZC26">
            <v>-0.58991978640777887</v>
          </cell>
          <cell r="AZD26">
            <v>-0.5048168348404044</v>
          </cell>
          <cell r="AZE26">
            <v>-0.46796305022018247</v>
          </cell>
          <cell r="AZF26">
            <v>-0.52961882697968321</v>
          </cell>
          <cell r="AZG26">
            <v>-0.63660482740978219</v>
          </cell>
          <cell r="AZH26">
            <v>-0.60364347548893171</v>
          </cell>
          <cell r="AZI26">
            <v>-0.53762549582736807</v>
          </cell>
          <cell r="AZJ26">
            <v>-0.5360793638397181</v>
          </cell>
          <cell r="AZK26">
            <v>-0.50784800396288943</v>
          </cell>
          <cell r="AZL26">
            <v>-0.5495229634645582</v>
          </cell>
          <cell r="AZM26">
            <v>-0.50427196101834637</v>
          </cell>
          <cell r="AZN26">
            <v>-0.49763929147728686</v>
          </cell>
          <cell r="AZO26">
            <v>-0.47087621435402172</v>
          </cell>
          <cell r="AZP26">
            <v>-0.53751511973688926</v>
          </cell>
          <cell r="AZQ26">
            <v>-0.52415713468153502</v>
          </cell>
          <cell r="AZR26">
            <v>-0.49433290517755479</v>
          </cell>
          <cell r="AZS26">
            <v>-0.50911124382263673</v>
          </cell>
          <cell r="AZT26">
            <v>-0.5316808257554807</v>
          </cell>
          <cell r="AZU26">
            <v>-0.57430154806331657</v>
          </cell>
          <cell r="AZV26">
            <v>-0.48566347268072613</v>
          </cell>
          <cell r="AZW26">
            <v>-0.47055827784856297</v>
          </cell>
          <cell r="AZX26">
            <v>-0.44947605948527025</v>
          </cell>
          <cell r="AZY26">
            <v>-0.57073823567098747</v>
          </cell>
          <cell r="AZZ26">
            <v>-0.49160723308180188</v>
          </cell>
          <cell r="BAA26">
            <v>-0.50240074659992273</v>
          </cell>
          <cell r="BAB26">
            <v>-0.56917050152997861</v>
          </cell>
          <cell r="BAC26">
            <v>-0.48144849923199651</v>
          </cell>
          <cell r="BAD26">
            <v>-0.48352366004110825</v>
          </cell>
          <cell r="BAE26">
            <v>-0.48667385083366138</v>
          </cell>
          <cell r="BAF26">
            <v>-0.47631940805959838</v>
          </cell>
          <cell r="BAG26">
            <v>-0.57878137451288458</v>
          </cell>
          <cell r="BAH26">
            <v>-0.57454899119008895</v>
          </cell>
          <cell r="BAI26">
            <v>-0.492356257613078</v>
          </cell>
          <cell r="BAJ26">
            <v>-0.52260012136242318</v>
          </cell>
          <cell r="BAK26">
            <v>-0.48022133676119355</v>
          </cell>
          <cell r="BAL26">
            <v>-0.447147703408177</v>
          </cell>
          <cell r="BAM26">
            <v>-0.38265568801615624</v>
          </cell>
          <cell r="BAN26">
            <v>-0.45689069708256613</v>
          </cell>
          <cell r="BAO26">
            <v>-0.50688822675614575</v>
          </cell>
          <cell r="BAP26">
            <v>-0.63097962001893715</v>
          </cell>
          <cell r="BAQ26">
            <v>-0.52929534339886763</v>
          </cell>
          <cell r="BAR26">
            <v>-0.53800038642886572</v>
          </cell>
          <cell r="BAS26">
            <v>-0.51462103139567195</v>
          </cell>
          <cell r="BAT26">
            <v>-0.59803380161533903</v>
          </cell>
          <cell r="BAU26">
            <v>-0.53358755950653114</v>
          </cell>
          <cell r="BAV26">
            <v>-0.48484417862936163</v>
          </cell>
          <cell r="BAW26">
            <v>-0.47768831377859605</v>
          </cell>
          <cell r="BAX26">
            <v>-0.61845416377846718</v>
          </cell>
          <cell r="BAY26">
            <v>-0.46800574998951566</v>
          </cell>
          <cell r="BAZ26">
            <v>-0.47552625787492847</v>
          </cell>
          <cell r="BBA26">
            <v>-0.5026628515585726</v>
          </cell>
          <cell r="BBB26">
            <v>-0.4548034175594739</v>
          </cell>
          <cell r="BBC26">
            <v>-0.58046227919639726</v>
          </cell>
          <cell r="BBD26">
            <v>-0.48195215805916269</v>
          </cell>
          <cell r="BBE26">
            <v>-0.58539631789110436</v>
          </cell>
          <cell r="BBF26">
            <v>-0.4730850083948489</v>
          </cell>
          <cell r="BBG26">
            <v>-0.48633358259043574</v>
          </cell>
          <cell r="BBH26">
            <v>-0.57400563649873371</v>
          </cell>
          <cell r="BBI26">
            <v>-0.54136301049567603</v>
          </cell>
          <cell r="BBJ26">
            <v>-0.52929192238451284</v>
          </cell>
          <cell r="BBK26">
            <v>-0.65596751043023049</v>
          </cell>
          <cell r="BBL26">
            <v>-0.54813289333670412</v>
          </cell>
          <cell r="BBM26">
            <v>-0.64009552611001186</v>
          </cell>
          <cell r="BBN26">
            <v>-0.47279302389599692</v>
          </cell>
          <cell r="BBO26">
            <v>-0.48990267528250353</v>
          </cell>
          <cell r="BBP26">
            <v>-0.50884774859420612</v>
          </cell>
          <cell r="BBQ26">
            <v>-0.57397601240984064</v>
          </cell>
          <cell r="BBR26">
            <v>-0.6020425695246282</v>
          </cell>
          <cell r="BBS26">
            <v>-0.61490460722491469</v>
          </cell>
          <cell r="BBT26">
            <v>-0.57401819968899626</v>
          </cell>
          <cell r="BBU26">
            <v>-0.48742107841994453</v>
          </cell>
          <cell r="BBV26">
            <v>-0.56892509908113609</v>
          </cell>
          <cell r="BBW26">
            <v>-0.45948504711868432</v>
          </cell>
          <cell r="BBX26">
            <v>-0.59733317402926611</v>
          </cell>
          <cell r="BBY26">
            <v>-0.54736871074650495</v>
          </cell>
          <cell r="BBZ26">
            <v>-0.45120900630729971</v>
          </cell>
          <cell r="BCA26">
            <v>-0.60125080557360078</v>
          </cell>
          <cell r="BCB26">
            <v>-0.51317494008836939</v>
          </cell>
          <cell r="BCC26">
            <v>-0.59799723438605867</v>
          </cell>
          <cell r="BCD26">
            <v>-0.50293118498707545</v>
          </cell>
          <cell r="BCE26">
            <v>-0.54558602081445484</v>
          </cell>
          <cell r="BCF26">
            <v>-0.53888962881591973</v>
          </cell>
          <cell r="BCG26">
            <v>-0.62432240376428738</v>
          </cell>
          <cell r="BCH26">
            <v>-0.56206719618617873</v>
          </cell>
          <cell r="BCI26">
            <v>-0.55719258987909515</v>
          </cell>
          <cell r="BCJ26">
            <v>-0.62824164462227139</v>
          </cell>
          <cell r="BCK26">
            <v>-0.55796226941325644</v>
          </cell>
          <cell r="BCL26">
            <v>-0.53345659247957034</v>
          </cell>
          <cell r="BCM26">
            <v>-0.4828339108920448</v>
          </cell>
          <cell r="BCN26">
            <v>-0.60592611275760988</v>
          </cell>
          <cell r="BCO26">
            <v>-0.45632592235846553</v>
          </cell>
          <cell r="BCP26">
            <v>-0.46220657629423811</v>
          </cell>
          <cell r="BCQ26">
            <v>-0.56711797715159606</v>
          </cell>
          <cell r="BCR26">
            <v>-0.67663195061865988</v>
          </cell>
          <cell r="BCS26">
            <v>-0.60114482352740495</v>
          </cell>
          <cell r="BCT26">
            <v>-0.48566883447927256</v>
          </cell>
          <cell r="BCU26">
            <v>-0.35810072171224294</v>
          </cell>
          <cell r="BCV26">
            <v>-0.59052082170696918</v>
          </cell>
          <cell r="BCW26">
            <v>-0.5748688999308007</v>
          </cell>
          <cell r="BCX26">
            <v>-0.48730320675037408</v>
          </cell>
          <cell r="BCY26">
            <v>-0.58260214046066716</v>
          </cell>
          <cell r="BCZ26">
            <v>-0.55306001815329464</v>
          </cell>
          <cell r="BDA26">
            <v>-0.46617554874435274</v>
          </cell>
          <cell r="BDB26">
            <v>-0.56050392406390814</v>
          </cell>
          <cell r="BDC26">
            <v>-0.54358173737466353</v>
          </cell>
          <cell r="BDD26">
            <v>-0.54688404184378547</v>
          </cell>
          <cell r="BDE26">
            <v>-0.55391927121995421</v>
          </cell>
          <cell r="BDF26">
            <v>-0.52180009558947393</v>
          </cell>
          <cell r="BDG26">
            <v>-0.58076289798753578</v>
          </cell>
          <cell r="BDH26">
            <v>-0.49275097567469467</v>
          </cell>
          <cell r="BDI26">
            <v>-0.54261452674228305</v>
          </cell>
          <cell r="BDJ26">
            <v>-0.55206445203837673</v>
          </cell>
          <cell r="BDK26">
            <v>-0.5724622070033013</v>
          </cell>
          <cell r="BDL26">
            <v>-0.53654177267285963</v>
          </cell>
          <cell r="BDM26">
            <v>-0.55117222283217426</v>
          </cell>
          <cell r="BDN26">
            <v>-0.46543251463489982</v>
          </cell>
          <cell r="BDO26">
            <v>-0.54715072803211562</v>
          </cell>
          <cell r="BDP26">
            <v>-0.51576166668743784</v>
          </cell>
          <cell r="BDQ26">
            <v>-0.44056323691997218</v>
          </cell>
          <cell r="BDR26">
            <v>-0.63672428248296842</v>
          </cell>
          <cell r="BDS26">
            <v>-0.55357054198021483</v>
          </cell>
          <cell r="BDT26">
            <v>-0.49865522359680059</v>
          </cell>
          <cell r="BDU26">
            <v>-0.55305167509329523</v>
          </cell>
          <cell r="BDV26">
            <v>-0.50235664359641208</v>
          </cell>
          <cell r="BDW26">
            <v>-0.54589952227062088</v>
          </cell>
          <cell r="BDX26">
            <v>-0.5816002946666734</v>
          </cell>
          <cell r="BDY26">
            <v>-0.55179283202180562</v>
          </cell>
          <cell r="BDZ26">
            <v>-0.63036398457652665</v>
          </cell>
          <cell r="BEA26">
            <v>-0.53550139641026384</v>
          </cell>
          <cell r="BEB26">
            <v>-0.49392246925621103</v>
          </cell>
          <cell r="BEC26">
            <v>-0.58694680018073508</v>
          </cell>
          <cell r="BED26">
            <v>-0.53075990010186458</v>
          </cell>
          <cell r="BEE26">
            <v>-0.6095748459229432</v>
          </cell>
          <cell r="BEF26">
            <v>-0.46406160731001672</v>
          </cell>
          <cell r="BEG26">
            <v>-0.48882331996869688</v>
          </cell>
          <cell r="BEH26">
            <v>-0.40109876470029876</v>
          </cell>
          <cell r="BEI26">
            <v>-0.52991081018492547</v>
          </cell>
          <cell r="BEJ26">
            <v>-0.45489512093298501</v>
          </cell>
          <cell r="BEK26">
            <v>-0.48657090511918805</v>
          </cell>
          <cell r="BEL26">
            <v>-0.44212879565452079</v>
          </cell>
          <cell r="BEM26">
            <v>-0.55984211603494438</v>
          </cell>
          <cell r="BEN26">
            <v>-0.49761691075913195</v>
          </cell>
          <cell r="BEO26">
            <v>-0.57450108105234343</v>
          </cell>
          <cell r="BEP26">
            <v>-0.56242898389806506</v>
          </cell>
          <cell r="BEQ26">
            <v>-0.53440426442679789</v>
          </cell>
          <cell r="BER26">
            <v>-0.59010821977125261</v>
          </cell>
          <cell r="BES26">
            <v>-0.61666728727222286</v>
          </cell>
          <cell r="BET26">
            <v>-0.50285237676233718</v>
          </cell>
          <cell r="BEU26">
            <v>-0.42652512866878151</v>
          </cell>
          <cell r="BEV26">
            <v>-0.59233118519994754</v>
          </cell>
          <cell r="BEW26">
            <v>-0.48287712593293536</v>
          </cell>
          <cell r="BEX26">
            <v>6792.7205099196917</v>
          </cell>
          <cell r="BEY26">
            <v>4905.0478527513151</v>
          </cell>
          <cell r="BEZ26">
            <v>6856.3145420541059</v>
          </cell>
          <cell r="BFA26">
            <v>6856.3145420541059</v>
          </cell>
          <cell r="BFB26">
            <v>6490.9459716012589</v>
          </cell>
          <cell r="BFC26">
            <v>3836.2542166032263</v>
          </cell>
          <cell r="BFD26">
            <v>6422.6293864650042</v>
          </cell>
          <cell r="BFE26">
            <v>6855.6164265567786</v>
          </cell>
          <cell r="BFF26">
            <v>6323.8052894300699</v>
          </cell>
          <cell r="BFG26">
            <v>6855.6562340357705</v>
          </cell>
          <cell r="BFH26">
            <v>6855.8545565799704</v>
          </cell>
          <cell r="BFI26">
            <v>6856.3145420541059</v>
          </cell>
          <cell r="BFJ26">
            <v>6855.6164265567786</v>
          </cell>
          <cell r="BFK26">
            <v>4183.1301352056598</v>
          </cell>
          <cell r="BFL26">
            <v>6856.3145420541059</v>
          </cell>
          <cell r="BFM26">
            <v>6709.5703841021505</v>
          </cell>
          <cell r="BFN26">
            <v>6716.3326187394669</v>
          </cell>
          <cell r="BFO26">
            <v>6030.2637609837984</v>
          </cell>
          <cell r="BFP26">
            <v>6466.307161440749</v>
          </cell>
          <cell r="BFQ26">
            <v>6855.8545565799704</v>
          </cell>
          <cell r="BFR26">
            <v>6856.3145420541059</v>
          </cell>
          <cell r="BFS26">
            <v>6857.1656961645995</v>
          </cell>
          <cell r="BFT26">
            <v>6855.6562340357705</v>
          </cell>
          <cell r="BFU26">
            <v>6855.6763039815169</v>
          </cell>
          <cell r="BFV26">
            <v>5724.8184354940431</v>
          </cell>
          <cell r="BFW26">
            <v>5260.5449636341382</v>
          </cell>
          <cell r="BFX26">
            <v>5469.9208698704797</v>
          </cell>
          <cell r="BFY26">
            <v>6855.6763039815169</v>
          </cell>
          <cell r="BFZ26">
            <v>1702.0454637902276</v>
          </cell>
          <cell r="BGA26">
            <v>6855.6562340357705</v>
          </cell>
          <cell r="BGB26">
            <v>5310.4879654839997</v>
          </cell>
          <cell r="BGC26">
            <v>6856.3145420541059</v>
          </cell>
          <cell r="BGD26">
            <v>3531.2359448661718</v>
          </cell>
          <cell r="BGE26">
            <v>4631.309874744029</v>
          </cell>
          <cell r="BGF26">
            <v>6855.7141172350848</v>
          </cell>
          <cell r="BGG26">
            <v>6855.6164265567786</v>
          </cell>
          <cell r="BGH26">
            <v>5500.07943263172</v>
          </cell>
          <cell r="BGI26">
            <v>6857.1656961645995</v>
          </cell>
          <cell r="BGJ26">
            <v>6333.6322165109486</v>
          </cell>
          <cell r="BGK26">
            <v>6856.3145420541059</v>
          </cell>
          <cell r="BGL26">
            <v>6301.6329133621639</v>
          </cell>
          <cell r="BGM26">
            <v>6857.1656961645995</v>
          </cell>
          <cell r="BGN26">
            <v>6855.6763039815169</v>
          </cell>
          <cell r="BGO26">
            <v>5924.4855337321487</v>
          </cell>
          <cell r="BGP26">
            <v>3876.502091461597</v>
          </cell>
          <cell r="BGQ26">
            <v>4950.2657453724923</v>
          </cell>
          <cell r="BGR26">
            <v>6855.6763039815169</v>
          </cell>
          <cell r="BGS26">
            <v>6855.8545565799704</v>
          </cell>
          <cell r="BGT26">
            <v>6855.7141172350848</v>
          </cell>
          <cell r="BGU26">
            <v>6855.6763039815169</v>
          </cell>
          <cell r="BGV26">
            <v>6856.3145420541059</v>
          </cell>
          <cell r="BGW26">
            <v>6497.4829626051842</v>
          </cell>
          <cell r="BGX26">
            <v>6991.9692543638575</v>
          </cell>
          <cell r="BGY26">
            <v>6856.3145420541059</v>
          </cell>
          <cell r="BGZ26">
            <v>6785.1765384512255</v>
          </cell>
          <cell r="BHA26">
            <v>6855.6763039815169</v>
          </cell>
          <cell r="BHB26">
            <v>6855.6562340357705</v>
          </cell>
          <cell r="BHC26">
            <v>5366.8667461797095</v>
          </cell>
          <cell r="BHD26">
            <v>6855.8545565799704</v>
          </cell>
          <cell r="BHE26">
            <v>6855.7141172350848</v>
          </cell>
          <cell r="BHF26">
            <v>4897.3450041808928</v>
          </cell>
          <cell r="BHG26">
            <v>6884.5321037910035</v>
          </cell>
          <cell r="BHH26">
            <v>6856.3145420541059</v>
          </cell>
          <cell r="BHI26">
            <v>6857.1656961645995</v>
          </cell>
          <cell r="BHJ26">
            <v>6855.6763039815169</v>
          </cell>
          <cell r="BHK26">
            <v>6857.1656961645995</v>
          </cell>
          <cell r="BHL26">
            <v>5002.8885426184888</v>
          </cell>
          <cell r="BHM26">
            <v>6855.6562340357705</v>
          </cell>
          <cell r="BHN26">
            <v>6856.3145420541059</v>
          </cell>
          <cell r="BHO26">
            <v>6855.6562340357705</v>
          </cell>
          <cell r="BHP26">
            <v>5311.091167340709</v>
          </cell>
          <cell r="BHQ26">
            <v>6855.6164265567786</v>
          </cell>
          <cell r="BHR26">
            <v>6597.3809184776428</v>
          </cell>
          <cell r="BHS26">
            <v>6856.3145420541059</v>
          </cell>
          <cell r="BHT26">
            <v>6857.1656961645995</v>
          </cell>
          <cell r="BHU26">
            <v>2858.775460374497</v>
          </cell>
          <cell r="BHV26">
            <v>6499.369637096831</v>
          </cell>
          <cell r="BHW26">
            <v>6078.1973518407412</v>
          </cell>
          <cell r="BHX26">
            <v>6855.6164265567786</v>
          </cell>
          <cell r="BHY26">
            <v>2275.484311430213</v>
          </cell>
          <cell r="BHZ26">
            <v>5694.6279638928163</v>
          </cell>
          <cell r="BIA26">
            <v>6857.1656961645995</v>
          </cell>
          <cell r="BIB26">
            <v>6855.6562340357705</v>
          </cell>
          <cell r="BIC26">
            <v>4894.7935953875085</v>
          </cell>
          <cell r="BID26">
            <v>4596.9847910234394</v>
          </cell>
          <cell r="BIE26">
            <v>5826.4933395840662</v>
          </cell>
          <cell r="BIF26">
            <v>6114.5339145707194</v>
          </cell>
          <cell r="BIG26">
            <v>4482.5721104084996</v>
          </cell>
          <cell r="BIH26">
            <v>5861.8928097564449</v>
          </cell>
          <cell r="BII26">
            <v>6218.8291049326745</v>
          </cell>
          <cell r="BIJ26">
            <v>6026.0677473227133</v>
          </cell>
          <cell r="BIK26">
            <v>1607.9156942491236</v>
          </cell>
          <cell r="BIL26">
            <v>6855.7141172350848</v>
          </cell>
          <cell r="BIM26">
            <v>6855.8545565799704</v>
          </cell>
          <cell r="BIN26">
            <v>5740.4783241570303</v>
          </cell>
          <cell r="BIO26">
            <v>6855.6763039815169</v>
          </cell>
          <cell r="BIP26">
            <v>5355.999219174164</v>
          </cell>
          <cell r="BIQ26">
            <v>1702.0454637902276</v>
          </cell>
          <cell r="BIR26">
            <v>5544.1386322614462</v>
          </cell>
          <cell r="BIS26">
            <v>6855.8545565799704</v>
          </cell>
          <cell r="BIT26">
            <v>4096.7431343319158</v>
          </cell>
          <cell r="BIU26">
            <v>6857.1656961645995</v>
          </cell>
          <cell r="BIV26">
            <v>6948.8157299885906</v>
          </cell>
          <cell r="BIW26">
            <v>5794.4790698193974</v>
          </cell>
          <cell r="BIX26">
            <v>6856.3145420541059</v>
          </cell>
          <cell r="BIY26">
            <v>4957.0912937354879</v>
          </cell>
          <cell r="BIZ26">
            <v>2927.3795228655435</v>
          </cell>
          <cell r="BJA26">
            <v>6855.8545565799704</v>
          </cell>
          <cell r="BJB26">
            <v>6855.6562340357705</v>
          </cell>
          <cell r="BJC26">
            <v>6855.6164265567786</v>
          </cell>
          <cell r="BJD26">
            <v>6063.7509904025719</v>
          </cell>
          <cell r="BJE26">
            <v>6855.6164265567786</v>
          </cell>
          <cell r="BJF26">
            <v>6855.6562340357705</v>
          </cell>
          <cell r="BJG26">
            <v>4197.6527997352732</v>
          </cell>
          <cell r="BJH26">
            <v>3034.521399842788</v>
          </cell>
          <cell r="BJI26">
            <v>6857.1656961645995</v>
          </cell>
          <cell r="BJJ26">
            <v>6571.2984197680425</v>
          </cell>
          <cell r="BJK26">
            <v>6855.6763039815169</v>
          </cell>
          <cell r="BJL26">
            <v>6855.8545565799704</v>
          </cell>
          <cell r="BJM26">
            <v>6855.6164265567786</v>
          </cell>
          <cell r="BJN26">
            <v>5188.5854741619551</v>
          </cell>
          <cell r="BJO26">
            <v>6455.448277646492</v>
          </cell>
          <cell r="BJP26">
            <v>6855.6763039815169</v>
          </cell>
          <cell r="BJQ26">
            <v>6856.3145420541059</v>
          </cell>
          <cell r="BJR26">
            <v>4721.0521327851475</v>
          </cell>
          <cell r="BJS26">
            <v>4114.75021484228</v>
          </cell>
          <cell r="BJT26">
            <v>6354.9496298778904</v>
          </cell>
          <cell r="BJU26">
            <v>6856.3145420541059</v>
          </cell>
          <cell r="BJV26">
            <v>4857.8764657960801</v>
          </cell>
          <cell r="BJW26">
            <v>3311.7958892631314</v>
          </cell>
          <cell r="BJX26">
            <v>4106.9904973709608</v>
          </cell>
          <cell r="BJY26">
            <v>6855.6763039815169</v>
          </cell>
          <cell r="BJZ26">
            <v>6525.4967659493459</v>
          </cell>
          <cell r="BKA26">
            <v>6064.0763046050788</v>
          </cell>
          <cell r="BKB26">
            <v>6856.3145420541059</v>
          </cell>
          <cell r="BKC26">
            <v>5967.0882103486101</v>
          </cell>
          <cell r="BKD26">
            <v>6855.6763039815169</v>
          </cell>
          <cell r="BKE26">
            <v>4909.8878560178919</v>
          </cell>
          <cell r="BKF26">
            <v>5040.0270315185398</v>
          </cell>
          <cell r="BKG26">
            <v>4332.1649871491945</v>
          </cell>
          <cell r="BKH26">
            <v>6856.3145420541059</v>
          </cell>
          <cell r="BKI26">
            <v>6659.5734372809875</v>
          </cell>
          <cell r="BKJ26">
            <v>6857.1656961645995</v>
          </cell>
          <cell r="BKK26">
            <v>6884.7146572703541</v>
          </cell>
          <cell r="BKL26">
            <v>6855.6562340357705</v>
          </cell>
          <cell r="BKM26">
            <v>6855.6562340357705</v>
          </cell>
          <cell r="BKN26">
            <v>6857.1656961645995</v>
          </cell>
          <cell r="BKO26">
            <v>6857.1656961645995</v>
          </cell>
          <cell r="BKP26">
            <v>5990.7666555826381</v>
          </cell>
          <cell r="BKQ26">
            <v>4538.0600345685234</v>
          </cell>
          <cell r="BKR26">
            <v>6855.7141172350848</v>
          </cell>
          <cell r="BKS26">
            <v>6855.6562340357705</v>
          </cell>
          <cell r="BKT26">
            <v>5306.5376152537638</v>
          </cell>
          <cell r="BKU26">
            <v>6855.8545565799704</v>
          </cell>
          <cell r="BKV26">
            <v>5546.7857421053404</v>
          </cell>
          <cell r="BKW26">
            <v>6855.8545565799704</v>
          </cell>
          <cell r="BKX26">
            <v>6855.6562340357705</v>
          </cell>
          <cell r="BKY26">
            <v>6855.6562340357705</v>
          </cell>
          <cell r="BKZ26">
            <v>6855.6164265567786</v>
          </cell>
          <cell r="BLA26">
            <v>5453.7491523448871</v>
          </cell>
          <cell r="BLB26">
            <v>6235.8212920706046</v>
          </cell>
          <cell r="BLC26">
            <v>5055.9198911313524</v>
          </cell>
          <cell r="BLD26">
            <v>6857.1656961645995</v>
          </cell>
          <cell r="BLE26">
            <v>4238.4598474338272</v>
          </cell>
          <cell r="BLF26">
            <v>4643.3586286350182</v>
          </cell>
          <cell r="BLG26">
            <v>6856.3145420541059</v>
          </cell>
          <cell r="BLH26">
            <v>6855.7141172350848</v>
          </cell>
          <cell r="BLI26">
            <v>7004.7639195463398</v>
          </cell>
          <cell r="BLJ26">
            <v>6855.7141172350848</v>
          </cell>
          <cell r="BLK26">
            <v>5995.725364402233</v>
          </cell>
          <cell r="BLL26">
            <v>6299.5194395542148</v>
          </cell>
          <cell r="BLM26">
            <v>6855.6164265567786</v>
          </cell>
          <cell r="BLN26">
            <v>4210.0235112822556</v>
          </cell>
          <cell r="BLO26">
            <v>6455.4127387981343</v>
          </cell>
          <cell r="BLP26">
            <v>6856.3145420541059</v>
          </cell>
          <cell r="BLQ26">
            <v>6855.6562340357705</v>
          </cell>
          <cell r="BLR26">
            <v>6307.6424154688839</v>
          </cell>
          <cell r="BLS26">
            <v>4772.7401153307101</v>
          </cell>
          <cell r="BLT26">
            <v>1813.9065392958846</v>
          </cell>
          <cell r="BLU26">
            <v>6855.6763039815169</v>
          </cell>
          <cell r="BLV26">
            <v>5965.831480284005</v>
          </cell>
          <cell r="BLW26">
            <v>5123.9811203301633</v>
          </cell>
          <cell r="BLX26">
            <v>6746.4372473766116</v>
          </cell>
          <cell r="BLY26">
            <v>6389.0363299113205</v>
          </cell>
          <cell r="BLZ26">
            <v>6624.715070790844</v>
          </cell>
          <cell r="BMA26">
            <v>6516.7053490865028</v>
          </cell>
          <cell r="BMB26">
            <v>6601.4202483130885</v>
          </cell>
          <cell r="BMC26">
            <v>6855.6763039815169</v>
          </cell>
          <cell r="BMD26">
            <v>5931.5272740060282</v>
          </cell>
          <cell r="BME26">
            <v>6856.3145420541059</v>
          </cell>
          <cell r="BMF26">
            <v>6819.5866031361902</v>
          </cell>
          <cell r="BMG26">
            <v>6855.6164265567786</v>
          </cell>
          <cell r="BMH26">
            <v>6238.578736351611</v>
          </cell>
          <cell r="BMI26">
            <v>6855.8545565799704</v>
          </cell>
          <cell r="BMJ26">
            <v>5053.8642985675415</v>
          </cell>
          <cell r="BMK26">
            <v>4539.5227125067477</v>
          </cell>
          <cell r="BML26">
            <v>5177.9341855626344</v>
          </cell>
          <cell r="BMM26">
            <v>6055.7940244553029</v>
          </cell>
          <cell r="BMN26">
            <v>6419.5021482861248</v>
          </cell>
          <cell r="BMO26">
            <v>6855.6562340357705</v>
          </cell>
          <cell r="BMP26">
            <v>6855.6164265567786</v>
          </cell>
          <cell r="BMQ26">
            <v>6425.9715265166687</v>
          </cell>
          <cell r="BMR26">
            <v>6855.7141172350848</v>
          </cell>
          <cell r="BMS26">
            <v>6855.6164265567786</v>
          </cell>
          <cell r="BMT26">
            <v>6476.8119348104792</v>
          </cell>
          <cell r="BMU26">
            <v>6857.1656961645995</v>
          </cell>
          <cell r="BMV26">
            <v>6973.396875190464</v>
          </cell>
          <cell r="BMW26">
            <v>6857.1656961645995</v>
          </cell>
          <cell r="BMX26">
            <v>5890.3479186133281</v>
          </cell>
          <cell r="BMY26">
            <v>2658.1709993678378</v>
          </cell>
          <cell r="BMZ26">
            <v>6856.3145420541059</v>
          </cell>
          <cell r="BNA26">
            <v>6855.6763039815169</v>
          </cell>
          <cell r="BNB26">
            <v>6286.0400007289163</v>
          </cell>
          <cell r="BNC26">
            <v>6855.6164265567786</v>
          </cell>
          <cell r="BND26">
            <v>4849.2437530894404</v>
          </cell>
          <cell r="BNE26">
            <v>5412.6260778305877</v>
          </cell>
          <cell r="BNF26">
            <v>6855.7141172350848</v>
          </cell>
          <cell r="BNG26">
            <v>5506.9611662627385</v>
          </cell>
          <cell r="BNH26">
            <v>6855.7141172350848</v>
          </cell>
          <cell r="BNI26">
            <v>6856.3145420541059</v>
          </cell>
          <cell r="BNJ26">
            <v>6288.554477078409</v>
          </cell>
          <cell r="BNK26">
            <v>5428.8076260449325</v>
          </cell>
          <cell r="BNL26">
            <v>6857.1656961645995</v>
          </cell>
          <cell r="BNM26">
            <v>6855.7141172350848</v>
          </cell>
          <cell r="BNN26">
            <v>6000.1181951367562</v>
          </cell>
          <cell r="BNO26">
            <v>5210.8679823763377</v>
          </cell>
          <cell r="BNP26">
            <v>6855.6763039815169</v>
          </cell>
          <cell r="BNQ26">
            <v>6855.6164265567786</v>
          </cell>
          <cell r="BNR26">
            <v>6855.7141172350848</v>
          </cell>
          <cell r="BNS26">
            <v>6401.6533200101821</v>
          </cell>
          <cell r="BNT26">
            <v>5145.0874178577842</v>
          </cell>
          <cell r="BNU26">
            <v>4620.5358793635514</v>
          </cell>
          <cell r="BNV26">
            <v>6855.6763039815169</v>
          </cell>
          <cell r="BNW26">
            <v>6850.9081025256737</v>
          </cell>
          <cell r="BNX26">
            <v>5840.3545486077301</v>
          </cell>
          <cell r="BNY26">
            <v>4105.5788839854176</v>
          </cell>
          <cell r="BNZ26">
            <v>6327.2304208018613</v>
          </cell>
          <cell r="BOA26">
            <v>5833.4312394034851</v>
          </cell>
          <cell r="BOB26">
            <v>4839.3644246105841</v>
          </cell>
          <cell r="BOC26">
            <v>6857.1656961645995</v>
          </cell>
          <cell r="BOD26">
            <v>3971.6796653495549</v>
          </cell>
          <cell r="BOE26">
            <v>6855.6562340357705</v>
          </cell>
          <cell r="BOF26">
            <v>6855.6763039815169</v>
          </cell>
          <cell r="BOG26">
            <v>6832.7497462519041</v>
          </cell>
          <cell r="BOH26">
            <v>3476.5328634684747</v>
          </cell>
          <cell r="BOI26">
            <v>5955.3595960186258</v>
          </cell>
          <cell r="BOJ26">
            <v>6857.1656961645995</v>
          </cell>
          <cell r="BOK26">
            <v>6551.9094273387018</v>
          </cell>
          <cell r="BOL26">
            <v>6154.349994854173</v>
          </cell>
          <cell r="BOM26">
            <v>6857.1656961645995</v>
          </cell>
          <cell r="BON26">
            <v>4345.3389794536133</v>
          </cell>
          <cell r="BOO26">
            <v>7011.4425768986812</v>
          </cell>
          <cell r="BOP26">
            <v>6855.8545565799704</v>
          </cell>
          <cell r="BOQ26">
            <v>3768.9023911834829</v>
          </cell>
          <cell r="BOR26">
            <v>5003.482355320114</v>
          </cell>
          <cell r="BOS26">
            <v>4263.541435706361</v>
          </cell>
          <cell r="BOT26">
            <v>1607.9156942491236</v>
          </cell>
          <cell r="BOU26">
            <v>6855.8545565799704</v>
          </cell>
          <cell r="BOV26">
            <v>4308.8612286411699</v>
          </cell>
          <cell r="BOW26">
            <v>6856.3145420541059</v>
          </cell>
          <cell r="BOX26">
            <v>5167.6490070494647</v>
          </cell>
          <cell r="BOY26">
            <v>6855.8545565799704</v>
          </cell>
          <cell r="BOZ26">
            <v>4510.0714611998956</v>
          </cell>
          <cell r="BPA26">
            <v>6472.2515603696984</v>
          </cell>
          <cell r="BPB26">
            <v>6350.9216419953273</v>
          </cell>
          <cell r="BPC26">
            <v>6529.983222342933</v>
          </cell>
          <cell r="BPD26">
            <v>6494.2794792744098</v>
          </cell>
          <cell r="BPE26">
            <v>6855.7141172350848</v>
          </cell>
          <cell r="BPF26">
            <v>6855.6763039815169</v>
          </cell>
          <cell r="BPG26">
            <v>5272.0286330701974</v>
          </cell>
          <cell r="BPH26">
            <v>6855.6562340357705</v>
          </cell>
          <cell r="BPI26">
            <v>4054.7069351951604</v>
          </cell>
          <cell r="BPJ26">
            <v>6855.8545565799704</v>
          </cell>
          <cell r="BPK26">
            <v>6855.6763039815169</v>
          </cell>
          <cell r="BPL26">
            <v>6855.6562340357705</v>
          </cell>
          <cell r="BPM26">
            <v>6855.7141172350848</v>
          </cell>
          <cell r="BPN26">
            <v>4507.1783351873892</v>
          </cell>
          <cell r="BPO26">
            <v>3697.1221157426498</v>
          </cell>
          <cell r="BPP26">
            <v>5879.9917943847104</v>
          </cell>
          <cell r="BPQ26">
            <v>6855.6164265567786</v>
          </cell>
          <cell r="BPR26">
            <v>5893.2866011885008</v>
          </cell>
          <cell r="BPS26">
            <v>4753.9823637649542</v>
          </cell>
          <cell r="BPT26">
            <v>6581.6971149611663</v>
          </cell>
          <cell r="BPU26">
            <v>6855.6763039815169</v>
          </cell>
          <cell r="BPV26">
            <v>5137.5271974709003</v>
          </cell>
          <cell r="BPW26">
            <v>6856.3145420541059</v>
          </cell>
          <cell r="BPX26">
            <v>6855.6763039815169</v>
          </cell>
          <cell r="BPY26">
            <v>6855.6164265567786</v>
          </cell>
          <cell r="BPZ26">
            <v>6855.7141172350848</v>
          </cell>
          <cell r="BQA26">
            <v>5691.6674110114145</v>
          </cell>
          <cell r="BQB26">
            <v>2755.5607348116928</v>
          </cell>
          <cell r="BQC26">
            <v>6480.6887726771956</v>
          </cell>
          <cell r="BQD26">
            <v>3779.3251548351982</v>
          </cell>
          <cell r="BQE26">
            <v>6857.1656961645995</v>
          </cell>
          <cell r="BQF26">
            <v>6857.1656961645995</v>
          </cell>
          <cell r="BQG26">
            <v>6855.8545565799704</v>
          </cell>
          <cell r="BQH26">
            <v>5744.4140475264148</v>
          </cell>
          <cell r="BQI26">
            <v>3618.1527595234802</v>
          </cell>
          <cell r="BQJ26">
            <v>6855.6164265567786</v>
          </cell>
          <cell r="BQK26">
            <v>6855.7141172350848</v>
          </cell>
          <cell r="BQL26">
            <v>6855.6763039815169</v>
          </cell>
          <cell r="BQM26">
            <v>6311.8499314403598</v>
          </cell>
          <cell r="BQN26">
            <v>4517.8746005323137</v>
          </cell>
          <cell r="BQO26">
            <v>6857.1656961645995</v>
          </cell>
          <cell r="BQP26">
            <v>5960.2101282884059</v>
          </cell>
          <cell r="BQQ26">
            <v>6857.1656961645995</v>
          </cell>
          <cell r="BQR26">
            <v>3061.4171085998241</v>
          </cell>
          <cell r="BQS26">
            <v>4656.0831520847032</v>
          </cell>
          <cell r="BQT26">
            <v>5385.3499842289166</v>
          </cell>
          <cell r="BQU26">
            <v>5623.1669467421589</v>
          </cell>
          <cell r="BQV26">
            <v>6841.0911875361771</v>
          </cell>
          <cell r="BQW26">
            <v>5631.6044208395761</v>
          </cell>
          <cell r="BQX26">
            <v>3003.4862827727629</v>
          </cell>
          <cell r="BQY26">
            <v>6855.6562340357705</v>
          </cell>
          <cell r="BQZ26">
            <v>6227.2529092106897</v>
          </cell>
          <cell r="BRA26">
            <v>6485.3846456795436</v>
          </cell>
          <cell r="BRB26">
            <v>6117.81954339197</v>
          </cell>
          <cell r="BRC26">
            <v>6691.6804063223199</v>
          </cell>
          <cell r="BRD26">
            <v>2916.9983261611924</v>
          </cell>
          <cell r="BRE26">
            <v>3544.2382719475527</v>
          </cell>
          <cell r="BRF26">
            <v>6090.3031722004116</v>
          </cell>
          <cell r="BRG26">
            <v>5580.898510548278</v>
          </cell>
          <cell r="BRH26">
            <v>4831.9967401130671</v>
          </cell>
          <cell r="BRI26">
            <v>4743.3560251827303</v>
          </cell>
          <cell r="BRJ26">
            <v>5097.3829580298743</v>
          </cell>
          <cell r="BRK26">
            <v>6039.4656315586908</v>
          </cell>
          <cell r="BRL26">
            <v>6855.8545565799704</v>
          </cell>
          <cell r="BRM26">
            <v>6855.8545565799704</v>
          </cell>
          <cell r="BRN26">
            <v>6855.6164265567786</v>
          </cell>
          <cell r="BRO26">
            <v>6856.3145420541059</v>
          </cell>
          <cell r="BRP26">
            <v>6855.6763039815169</v>
          </cell>
          <cell r="BRQ26">
            <v>5056.9185821792662</v>
          </cell>
          <cell r="BRR26">
            <v>6855.6763039815169</v>
          </cell>
          <cell r="BRS26">
            <v>6855.7141172350848</v>
          </cell>
          <cell r="BRT26">
            <v>6074.125772179993</v>
          </cell>
          <cell r="BRU26">
            <v>6787.6911342952953</v>
          </cell>
          <cell r="BRV26">
            <v>6855.6562340357705</v>
          </cell>
          <cell r="BRW26">
            <v>3549.8484634586539</v>
          </cell>
          <cell r="BRX26">
            <v>6855.6763039815169</v>
          </cell>
          <cell r="BRY26">
            <v>6856.3145420541059</v>
          </cell>
          <cell r="BRZ26">
            <v>6855.6164265567786</v>
          </cell>
          <cell r="BSA26">
            <v>6855.8545565799704</v>
          </cell>
          <cell r="BSB26">
            <v>2746.153394892769</v>
          </cell>
          <cell r="BSC26">
            <v>6402.4813673777708</v>
          </cell>
          <cell r="BSD26">
            <v>6857.1656961645995</v>
          </cell>
          <cell r="BSE26">
            <v>6855.8545565799704</v>
          </cell>
          <cell r="BSF26">
            <v>6855.6164265567786</v>
          </cell>
          <cell r="BSG26">
            <v>5714.1280881096127</v>
          </cell>
          <cell r="BSH26">
            <v>6856.3145420541059</v>
          </cell>
          <cell r="BSI26">
            <v>6855.6164265567786</v>
          </cell>
          <cell r="BSJ26">
            <v>6855.6763039815169</v>
          </cell>
          <cell r="BSK26">
            <v>6855.8545565799704</v>
          </cell>
          <cell r="BSL26">
            <v>5303.2344830115744</v>
          </cell>
          <cell r="BSM26">
            <v>6856.3145420541059</v>
          </cell>
          <cell r="BSN26">
            <v>6855.7141172350848</v>
          </cell>
          <cell r="BSO26">
            <v>6855.6763039815169</v>
          </cell>
          <cell r="BSP26">
            <v>6685.9579239535597</v>
          </cell>
          <cell r="BSQ26">
            <v>6855.7141172350848</v>
          </cell>
          <cell r="BSR26">
            <v>4902.2970323217178</v>
          </cell>
          <cell r="BSS26">
            <v>6285.2424579402341</v>
          </cell>
          <cell r="BST26">
            <v>6197.7865440089745</v>
          </cell>
          <cell r="BSU26">
            <v>3727.5541621821321</v>
          </cell>
          <cell r="BSV26">
            <v>4542.0835284870191</v>
          </cell>
          <cell r="BSW26">
            <v>6855.6562340357705</v>
          </cell>
          <cell r="BSX26">
            <v>6855.6562340357705</v>
          </cell>
          <cell r="BSY26">
            <v>5247.9394634115215</v>
          </cell>
          <cell r="BSZ26">
            <v>6199.0475629954453</v>
          </cell>
          <cell r="BTA26">
            <v>6855.8545565799704</v>
          </cell>
          <cell r="BTB26">
            <v>6857.1656961645995</v>
          </cell>
          <cell r="BTC26">
            <v>6856.3145420541059</v>
          </cell>
          <cell r="BTD26">
            <v>6855.7141172350848</v>
          </cell>
          <cell r="BTE26">
            <v>6855.6763039815169</v>
          </cell>
          <cell r="BTF26">
            <v>6381.8223349944237</v>
          </cell>
          <cell r="BTG26">
            <v>6855.6164265567786</v>
          </cell>
          <cell r="BTH26">
            <v>5636.243761933325</v>
          </cell>
          <cell r="BTI26">
            <v>6857.1656961645995</v>
          </cell>
          <cell r="BTJ26">
            <v>6855.6562340357705</v>
          </cell>
          <cell r="BTK26">
            <v>6855.7141172350848</v>
          </cell>
          <cell r="BTL26">
            <v>3914.6704217460556</v>
          </cell>
          <cell r="BTM26">
            <v>6855.8545565799704</v>
          </cell>
          <cell r="BTN26">
            <v>6504.9069774480022</v>
          </cell>
          <cell r="BTO26">
            <v>4981.5530463324421</v>
          </cell>
          <cell r="BTP26">
            <v>6855.6763039815169</v>
          </cell>
          <cell r="BTQ26">
            <v>3168.831465719778</v>
          </cell>
          <cell r="BTR26">
            <v>6855.8545565799704</v>
          </cell>
          <cell r="BTS26">
            <v>6321.0540103904732</v>
          </cell>
          <cell r="BTT26">
            <v>3216.6872799991252</v>
          </cell>
          <cell r="BTU26">
            <v>5768.2775686875675</v>
          </cell>
          <cell r="BTV26">
            <v>6855.6763039815169</v>
          </cell>
          <cell r="BTW26">
            <v>5491.4580703071779</v>
          </cell>
          <cell r="BTX26">
            <v>6857.1656961645995</v>
          </cell>
          <cell r="BTY26">
            <v>5375.0055759468432</v>
          </cell>
          <cell r="BTZ26">
            <v>5882.8636368249718</v>
          </cell>
          <cell r="BUA26">
            <v>6699.9726642784708</v>
          </cell>
          <cell r="BUB26">
            <v>3878.3616198284808</v>
          </cell>
          <cell r="BUC26">
            <v>6519.9755620547776</v>
          </cell>
          <cell r="BUD26">
            <v>6855.6164265567786</v>
          </cell>
          <cell r="BUE26">
            <v>5535.6563260806461</v>
          </cell>
          <cell r="BUF26">
            <v>6855.8545565799704</v>
          </cell>
          <cell r="BUG26">
            <v>2107.4859899938101</v>
          </cell>
          <cell r="BUH26">
            <v>6855.7141172350848</v>
          </cell>
          <cell r="BUI26">
            <v>6855.8545565799704</v>
          </cell>
          <cell r="BUJ26">
            <v>6857.1656961645995</v>
          </cell>
          <cell r="BUK26">
            <v>6855.6164265567786</v>
          </cell>
          <cell r="BUL26">
            <v>6856.3145420541059</v>
          </cell>
          <cell r="BUM26">
            <v>6855.7141172350848</v>
          </cell>
          <cell r="BUN26">
            <v>6855.6164265567786</v>
          </cell>
          <cell r="BUO26">
            <v>6855.6763039815169</v>
          </cell>
          <cell r="BUP26">
            <v>6978.2540852424181</v>
          </cell>
          <cell r="BUQ26">
            <v>5349.2899321064897</v>
          </cell>
          <cell r="BUR26">
            <v>6855.7141172350848</v>
          </cell>
          <cell r="BUS26">
            <v>6855.6562340357705</v>
          </cell>
          <cell r="BUT26">
            <v>6554.6219121741933</v>
          </cell>
          <cell r="BUU26">
            <v>4261.8349865205155</v>
          </cell>
          <cell r="BUV26">
            <v>3629.8304270162835</v>
          </cell>
          <cell r="BUW26">
            <v>6412.5008458229004</v>
          </cell>
          <cell r="BUX26">
            <v>6386.5014493061344</v>
          </cell>
          <cell r="BUY26">
            <v>3274.3371510694442</v>
          </cell>
          <cell r="BUZ26">
            <v>6855.7141172350848</v>
          </cell>
          <cell r="BVA26">
            <v>6857.1656961645995</v>
          </cell>
          <cell r="BVB26">
            <v>2660.8434360391348</v>
          </cell>
          <cell r="BVC26">
            <v>5565.4801393753623</v>
          </cell>
          <cell r="BVD26">
            <v>6567.8210110661284</v>
          </cell>
          <cell r="BVE26">
            <v>6080.3634930608732</v>
          </cell>
          <cell r="BVF26">
            <v>4089.9760898525465</v>
          </cell>
          <cell r="BVG26">
            <v>5714.575536906319</v>
          </cell>
          <cell r="BVH26">
            <v>6856.3145420541059</v>
          </cell>
          <cell r="BVI26">
            <v>6855.8545565799704</v>
          </cell>
          <cell r="BVJ26">
            <v>6855.7141172350848</v>
          </cell>
          <cell r="BVK26">
            <v>6857.1656961645995</v>
          </cell>
          <cell r="BVL26">
            <v>6855.8545565799704</v>
          </cell>
          <cell r="BVM26">
            <v>4806.0078500388599</v>
          </cell>
          <cell r="BVN26">
            <v>5359.0796649165995</v>
          </cell>
          <cell r="BVO26">
            <v>6855.6763039815169</v>
          </cell>
          <cell r="BVP26">
            <v>6856.3145420541059</v>
          </cell>
          <cell r="BVQ26">
            <v>6548.3983604505611</v>
          </cell>
          <cell r="BVR26">
            <v>6857.1656961645995</v>
          </cell>
          <cell r="BVS26">
            <v>6855.6763039815169</v>
          </cell>
          <cell r="BVT26">
            <v>3379.2950883659896</v>
          </cell>
          <cell r="BVU26">
            <v>5907.1155720082543</v>
          </cell>
          <cell r="BVV26">
            <v>6855.6562340357705</v>
          </cell>
          <cell r="BVW26">
            <v>5349.4333276379211</v>
          </cell>
          <cell r="BVX26">
            <v>6661.7386485138468</v>
          </cell>
          <cell r="BVY26">
            <v>6855.8545565799704</v>
          </cell>
          <cell r="BVZ26">
            <v>6857.1656961645995</v>
          </cell>
          <cell r="BWA26">
            <v>6856.3145420541059</v>
          </cell>
          <cell r="BWB26">
            <v>6204.2883016591713</v>
          </cell>
          <cell r="BWC26">
            <v>6855.6164265567786</v>
          </cell>
          <cell r="BWD26">
            <v>3358.112495307113</v>
          </cell>
          <cell r="BWE26">
            <v>6855.6763039815169</v>
          </cell>
          <cell r="BWF26">
            <v>6857.1656961645995</v>
          </cell>
          <cell r="BWG26">
            <v>5744.6775251533081</v>
          </cell>
          <cell r="BWH26">
            <v>6855.6164265567786</v>
          </cell>
          <cell r="BWI26">
            <v>3836.5214307643528</v>
          </cell>
          <cell r="BWJ26">
            <v>6855.6562340357705</v>
          </cell>
          <cell r="BWK26">
            <v>6855.6164265567786</v>
          </cell>
          <cell r="BWL26">
            <v>6775.5380554847297</v>
          </cell>
          <cell r="BWM26">
            <v>6855.6562340357705</v>
          </cell>
          <cell r="BWN26">
            <v>1702.0454637902276</v>
          </cell>
          <cell r="BWO26">
            <v>4877.8959751068987</v>
          </cell>
          <cell r="BWP26">
            <v>6905.9240962631793</v>
          </cell>
          <cell r="BWQ26">
            <v>6953.9206764905639</v>
          </cell>
          <cell r="BWR26">
            <v>5625.3807928590595</v>
          </cell>
          <cell r="BWS26">
            <v>5268.1649931892734</v>
          </cell>
          <cell r="BWT26">
            <v>1813.9065392958846</v>
          </cell>
          <cell r="BWU26">
            <v>4486.3422568386795</v>
          </cell>
          <cell r="BWV26">
            <v>3201.2677250883735</v>
          </cell>
          <cell r="BWW26">
            <v>6855.6164265567786</v>
          </cell>
          <cell r="BWX26">
            <v>6855.8545565799704</v>
          </cell>
          <cell r="BWY26">
            <v>6855.6164265567786</v>
          </cell>
          <cell r="BWZ26">
            <v>6855.8545565799704</v>
          </cell>
          <cell r="BXA26">
            <v>6855.6763039815169</v>
          </cell>
          <cell r="BXB26">
            <v>6855.6562340357705</v>
          </cell>
          <cell r="BXC26">
            <v>6856.3145420541059</v>
          </cell>
          <cell r="BXD26">
            <v>3115.9263576460489</v>
          </cell>
          <cell r="BXE26">
            <v>6565.1962573828741</v>
          </cell>
          <cell r="BXF26">
            <v>5442.093375691712</v>
          </cell>
          <cell r="BXG26">
            <v>5298.9868404257049</v>
          </cell>
          <cell r="BXH26">
            <v>4717.9760227263168</v>
          </cell>
          <cell r="BXI26">
            <v>6855.8545565799704</v>
          </cell>
          <cell r="BXJ26">
            <v>6413.0375734838826</v>
          </cell>
          <cell r="BXK26">
            <v>5956.7315164716592</v>
          </cell>
          <cell r="BXL26">
            <v>5582.6936577234464</v>
          </cell>
          <cell r="BXM26">
            <v>6855.6763039815169</v>
          </cell>
          <cell r="BXN26">
            <v>6855.8545565799704</v>
          </cell>
          <cell r="BXO26">
            <v>6856.3145420541059</v>
          </cell>
          <cell r="BXP26">
            <v>5637.9158442865919</v>
          </cell>
          <cell r="BXQ26">
            <v>6855.6164265567786</v>
          </cell>
          <cell r="BXR26">
            <v>6855.6763039815169</v>
          </cell>
          <cell r="BXS26">
            <v>4080.1521651143985</v>
          </cell>
          <cell r="BXT26">
            <v>6168.9991741986069</v>
          </cell>
          <cell r="BXU26">
            <v>6855.8545565799704</v>
          </cell>
          <cell r="BXV26">
            <v>6961.2101065042107</v>
          </cell>
          <cell r="BXW26">
            <v>6855.7141172350848</v>
          </cell>
          <cell r="BXX26">
            <v>4390.2270652379711</v>
          </cell>
          <cell r="BXY26">
            <v>6857.1656961645995</v>
          </cell>
          <cell r="BXZ26">
            <v>6923.1066559507244</v>
          </cell>
          <cell r="BYA26">
            <v>6494.41242906553</v>
          </cell>
          <cell r="BYB26">
            <v>6856.3145420541059</v>
          </cell>
          <cell r="BYC26">
            <v>6855.8545565799704</v>
          </cell>
          <cell r="BYE26">
            <v>3.6530557861106208</v>
          </cell>
          <cell r="BYF26">
            <v>3.7338726534005229</v>
          </cell>
          <cell r="BYG26">
            <v>3.6066303347287283</v>
          </cell>
          <cell r="BYH26">
            <v>3.5800672876769148</v>
          </cell>
          <cell r="BYI26">
            <v>3.6326619578602166</v>
          </cell>
          <cell r="BYJ26">
            <v>3.5905564675459791</v>
          </cell>
          <cell r="BYK26">
            <v>3.4573059940066875</v>
          </cell>
          <cell r="BYL26">
            <v>3.595365888849555</v>
          </cell>
          <cell r="BYM26">
            <v>3.7352827028457365</v>
          </cell>
          <cell r="BYN26">
            <v>3.5630780549800272</v>
          </cell>
          <cell r="BYO26">
            <v>3.8047785516379484</v>
          </cell>
          <cell r="BYP26">
            <v>3.7089673285934874</v>
          </cell>
          <cell r="BYQ26">
            <v>3.7882769857083134</v>
          </cell>
          <cell r="BYR26">
            <v>3.5755473983834034</v>
          </cell>
          <cell r="BYS26">
            <v>3.6386500189136886</v>
          </cell>
          <cell r="BYT26">
            <v>3.6901442828881832</v>
          </cell>
          <cell r="BYU26">
            <v>3.6215224975937592</v>
          </cell>
          <cell r="BYV26">
            <v>3.5466942137268442</v>
          </cell>
          <cell r="BYW26">
            <v>3.5316729211176088</v>
          </cell>
          <cell r="BYX26">
            <v>3.7745892676472379</v>
          </cell>
          <cell r="BYY26">
            <v>3.6508599187910864</v>
          </cell>
          <cell r="BYZ26">
            <v>3.8776754264586546</v>
          </cell>
          <cell r="BZA26">
            <v>3.7441382591169989</v>
          </cell>
          <cell r="BZB26">
            <v>3.5829618764602373</v>
          </cell>
          <cell r="BZC26">
            <v>3.7563242867075437</v>
          </cell>
          <cell r="BZD26">
            <v>3.7241075299167439</v>
          </cell>
          <cell r="BZE26">
            <v>3.6036080091865754</v>
          </cell>
          <cell r="BZF26">
            <v>3.4698431061485269</v>
          </cell>
          <cell r="BZG26">
            <v>3.7746548598460539</v>
          </cell>
          <cell r="BZH26">
            <v>3.7339848409601117</v>
          </cell>
          <cell r="BZI26">
            <v>3.8497290143377048</v>
          </cell>
          <cell r="BZJ26">
            <v>3.7165409378370273</v>
          </cell>
          <cell r="BZK26">
            <v>3.715689475526939</v>
          </cell>
          <cell r="BZL26">
            <v>3.7343218563591254</v>
          </cell>
          <cell r="BZM26">
            <v>3.7855156011514159</v>
          </cell>
          <cell r="BZN26">
            <v>3.4883850299929642</v>
          </cell>
          <cell r="BZO26">
            <v>3.6372930422112386</v>
          </cell>
          <cell r="BZP26">
            <v>3.7122058977026957</v>
          </cell>
          <cell r="BZQ26">
            <v>3.6345941678730158</v>
          </cell>
          <cell r="BZR26">
            <v>3.8472560735210486</v>
          </cell>
          <cell r="BZS26">
            <v>3.8364777011821052</v>
          </cell>
          <cell r="BZT26">
            <v>3.4495681343751912</v>
          </cell>
          <cell r="BZU26">
            <v>3.524048485320221</v>
          </cell>
          <cell r="BZV26">
            <v>3.7835571159519921</v>
          </cell>
          <cell r="BZW26">
            <v>3.5530556296852835</v>
          </cell>
          <cell r="BZX26">
            <v>3.7492830242371391</v>
          </cell>
          <cell r="BZY26">
            <v>3.6132290805703269</v>
          </cell>
          <cell r="BZZ26">
            <v>3.5855869922228867</v>
          </cell>
          <cell r="CAA26">
            <v>3.6568228712831847</v>
          </cell>
          <cell r="CAB26">
            <v>3.7057442738588868</v>
          </cell>
          <cell r="CAC26">
            <v>3.7096289618216827</v>
          </cell>
          <cell r="CAD26">
            <v>3.8709639184509999</v>
          </cell>
          <cell r="CAE26">
            <v>3.5288195995260021</v>
          </cell>
          <cell r="CAF26">
            <v>3.6691600726114837</v>
          </cell>
          <cell r="CAG26">
            <v>3.5062901853981399</v>
          </cell>
          <cell r="CAH26">
            <v>3.8101903694666746</v>
          </cell>
          <cell r="CAI26">
            <v>3.7193911077992245</v>
          </cell>
          <cell r="CAJ26">
            <v>3.7091109453855857</v>
          </cell>
          <cell r="CAK26">
            <v>3.5392767755560897</v>
          </cell>
          <cell r="CAL26">
            <v>3.8098307093491686</v>
          </cell>
          <cell r="CAM26">
            <v>3.4437165858884091</v>
          </cell>
          <cell r="CAN26">
            <v>3.7076234981905083</v>
          </cell>
          <cell r="CAO26">
            <v>3.8873513466415224</v>
          </cell>
          <cell r="CAP26">
            <v>3.8105920890363278</v>
          </cell>
          <cell r="CAQ26">
            <v>3.4906641630132524</v>
          </cell>
          <cell r="CAR26">
            <v>3.788411913754139</v>
          </cell>
          <cell r="CAS26">
            <v>3.7975870905195519</v>
          </cell>
          <cell r="CAT26">
            <v>3.500109578941295</v>
          </cell>
          <cell r="CAU26">
            <v>3.5218836467499006</v>
          </cell>
          <cell r="CAV26">
            <v>3.4099398247768433</v>
          </cell>
          <cell r="CAW26">
            <v>3.6867391301405168</v>
          </cell>
          <cell r="CAX26">
            <v>3.7362495217571405</v>
          </cell>
          <cell r="CAY26">
            <v>3.9114858542854876</v>
          </cell>
          <cell r="CAZ26">
            <v>3.8708761951970487</v>
          </cell>
          <cell r="CBA26">
            <v>3.6478083057314374</v>
          </cell>
          <cell r="CBB26">
            <v>3.6934874477866897</v>
          </cell>
          <cell r="CBC26">
            <v>3.6340764648586283</v>
          </cell>
          <cell r="CBD26">
            <v>3.8826701670539747</v>
          </cell>
          <cell r="CBE26">
            <v>3.7218707784764709</v>
          </cell>
          <cell r="CBF26">
            <v>3.684466282966731</v>
          </cell>
          <cell r="CBG26">
            <v>3.5864560409733266</v>
          </cell>
          <cell r="CBH26">
            <v>3.7420206253385531</v>
          </cell>
          <cell r="CBI26">
            <v>3.8391539308018352</v>
          </cell>
          <cell r="CBJ26">
            <v>3.657397791171825</v>
          </cell>
          <cell r="CBK26">
            <v>3.6997509716979442</v>
          </cell>
          <cell r="CBL26">
            <v>3.5992564970001917</v>
          </cell>
          <cell r="CBM26">
            <v>3.6276801546165616</v>
          </cell>
          <cell r="CBN26">
            <v>3.5188569681284529</v>
          </cell>
          <cell r="CBO26">
            <v>3.8807144852376174</v>
          </cell>
          <cell r="CBP26">
            <v>3.7691007659736524</v>
          </cell>
          <cell r="CBQ26">
            <v>3.7476283491478677</v>
          </cell>
          <cell r="CBR26">
            <v>3.4608045464237054</v>
          </cell>
          <cell r="CBS26">
            <v>3.7737570981845843</v>
          </cell>
          <cell r="CBT26">
            <v>3.7643707796610504</v>
          </cell>
          <cell r="CBU26">
            <v>3.6552723740875996</v>
          </cell>
          <cell r="CBV26">
            <v>3.5193780491323734</v>
          </cell>
          <cell r="CBW26">
            <v>3.7870045806304051</v>
          </cell>
          <cell r="CBX26">
            <v>3.4885152393008343</v>
          </cell>
          <cell r="CBY26">
            <v>3.7096405584249248</v>
          </cell>
          <cell r="CBZ26">
            <v>3.666751235240524</v>
          </cell>
          <cell r="CCA26">
            <v>3.6627826895581905</v>
          </cell>
          <cell r="CCB26">
            <v>3.5366074673324386</v>
          </cell>
          <cell r="CCC26">
            <v>3.5631495151297332</v>
          </cell>
          <cell r="CCD26">
            <v>3.4327128720466842</v>
          </cell>
          <cell r="CCE26">
            <v>3.460011206428363</v>
          </cell>
          <cell r="CCF26">
            <v>3.4130628631615636</v>
          </cell>
          <cell r="CCG26">
            <v>3.6513133007058118</v>
          </cell>
          <cell r="CCH26">
            <v>3.7647418361401503</v>
          </cell>
          <cell r="CCI26">
            <v>3.6512302439528646</v>
          </cell>
          <cell r="CCJ26">
            <v>3.8379694753380025</v>
          </cell>
          <cell r="CCK26">
            <v>3.5744805457098017</v>
          </cell>
          <cell r="CCL26">
            <v>3.6093342238142987</v>
          </cell>
          <cell r="CCM26">
            <v>3.6561966895327673</v>
          </cell>
          <cell r="CCN26">
            <v>3.6822417201484843</v>
          </cell>
          <cell r="CCO26">
            <v>3.7815397248835501</v>
          </cell>
          <cell r="CCP26">
            <v>3.7883469135741068</v>
          </cell>
          <cell r="CCQ26">
            <v>3.8717335341641848</v>
          </cell>
          <cell r="CCR26">
            <v>3.5181233523810373</v>
          </cell>
          <cell r="CCS26">
            <v>3.5670194722721944</v>
          </cell>
          <cell r="CCT26">
            <v>3.5068110226296194</v>
          </cell>
          <cell r="CCU26">
            <v>3.7356538637987398</v>
          </cell>
          <cell r="CCV26">
            <v>3.3980491623226179</v>
          </cell>
          <cell r="CCW26">
            <v>3.560324088070248</v>
          </cell>
          <cell r="CCX26">
            <v>3.9451008985012459</v>
          </cell>
          <cell r="CCY26">
            <v>3.8970026196894216</v>
          </cell>
          <cell r="CCZ26">
            <v>3.6389960364806839</v>
          </cell>
          <cell r="CDA26">
            <v>3.6402236396664884</v>
          </cell>
          <cell r="CDB26">
            <v>3.5105502132700614</v>
          </cell>
          <cell r="CDC26">
            <v>3.616880199710474</v>
          </cell>
          <cell r="CDD26">
            <v>3.7599270170182484</v>
          </cell>
          <cell r="CDE26">
            <v>3.7285846197346277</v>
          </cell>
          <cell r="CDF26">
            <v>3.5930307229925829</v>
          </cell>
          <cell r="CDG26">
            <v>3.7467971547749768</v>
          </cell>
          <cell r="CDH26">
            <v>3.7011922762524958</v>
          </cell>
          <cell r="CDI26">
            <v>3.536479765398242</v>
          </cell>
          <cell r="CDJ26">
            <v>3.673281115367677</v>
          </cell>
          <cell r="CDK26">
            <v>3.7720601982261521</v>
          </cell>
          <cell r="CDL26">
            <v>3.5968451000186064</v>
          </cell>
          <cell r="CDM26">
            <v>3.577323872631347</v>
          </cell>
          <cell r="CDN26">
            <v>3.6222883609525924</v>
          </cell>
          <cell r="CDO26">
            <v>3.5370084729970874</v>
          </cell>
          <cell r="CDP26">
            <v>3.6188437170695624</v>
          </cell>
          <cell r="CDQ26">
            <v>3.8013373379814031</v>
          </cell>
          <cell r="CDR26">
            <v>3.6247689196580151</v>
          </cell>
          <cell r="CDS26">
            <v>3.5672016399345288</v>
          </cell>
          <cell r="CDT26">
            <v>3.6943378479454303</v>
          </cell>
          <cell r="CDU26">
            <v>3.6571752965829023</v>
          </cell>
          <cell r="CDV26">
            <v>3.9173286704952037</v>
          </cell>
          <cell r="CDW26">
            <v>3.7257007569386884</v>
          </cell>
          <cell r="CDX26">
            <v>3.8447836811923826</v>
          </cell>
          <cell r="CDY26">
            <v>3.5905422590951601</v>
          </cell>
          <cell r="CDZ26">
            <v>3.4684734184545354</v>
          </cell>
          <cell r="CEA26">
            <v>3.5949532517570297</v>
          </cell>
          <cell r="CEB26">
            <v>3.4868855508867154</v>
          </cell>
          <cell r="CEC26">
            <v>3.7202244438871288</v>
          </cell>
          <cell r="CED26">
            <v>3.5181102931431525</v>
          </cell>
          <cell r="CEE26">
            <v>3.7073051662078287</v>
          </cell>
          <cell r="CEF26">
            <v>3.3459180776719091</v>
          </cell>
          <cell r="CEG26">
            <v>3.6044276766054937</v>
          </cell>
          <cell r="CEH26">
            <v>3.7176222775585224</v>
          </cell>
          <cell r="CEI26">
            <v>3.8163480874325866</v>
          </cell>
          <cell r="CEJ26">
            <v>3.5771019352365743</v>
          </cell>
          <cell r="CEK26">
            <v>3.5971495021475426</v>
          </cell>
          <cell r="CEL26">
            <v>3.7469964909820499</v>
          </cell>
          <cell r="CEM26">
            <v>3.5726525310030057</v>
          </cell>
          <cell r="CEN26">
            <v>3.8274659216011071</v>
          </cell>
          <cell r="CEO26">
            <v>3.6480842213094671</v>
          </cell>
          <cell r="CEP26">
            <v>3.7093897339959505</v>
          </cell>
          <cell r="CEQ26">
            <v>3.5812439075980174</v>
          </cell>
          <cell r="CER26">
            <v>3.6121420296087976</v>
          </cell>
          <cell r="CES26">
            <v>3.4805177968448229</v>
          </cell>
          <cell r="CET26">
            <v>3.7831425809168948</v>
          </cell>
          <cell r="CEU26">
            <v>3.7866670950988275</v>
          </cell>
          <cell r="CEV26">
            <v>3.7570035760253586</v>
          </cell>
          <cell r="CEW26">
            <v>3.5610185609286442</v>
          </cell>
          <cell r="CEX26">
            <v>3.6835648473063372</v>
          </cell>
          <cell r="CEY26">
            <v>3.4675791914934537</v>
          </cell>
          <cell r="CEZ26">
            <v>3.5647408616214222</v>
          </cell>
          <cell r="CFA26">
            <v>3.6667992932359401</v>
          </cell>
          <cell r="CFB26">
            <v>3.6980976025324614</v>
          </cell>
          <cell r="CFC26">
            <v>3.8575248134546167</v>
          </cell>
          <cell r="CFD26">
            <v>3.8270062364275619</v>
          </cell>
          <cell r="CFE26">
            <v>3.567527877109208</v>
          </cell>
          <cell r="CFF26">
            <v>3.8183721387123502</v>
          </cell>
          <cell r="CFG26">
            <v>3.6042367679599354</v>
          </cell>
          <cell r="CFH26">
            <v>3.6600945412073509</v>
          </cell>
          <cell r="CFI26">
            <v>3.6366255236198368</v>
          </cell>
          <cell r="CFJ26">
            <v>3.8648158556149639</v>
          </cell>
          <cell r="CFK26">
            <v>3.7311117563885063</v>
          </cell>
          <cell r="CFL26">
            <v>3.524191266321095</v>
          </cell>
          <cell r="CFM26">
            <v>3.4699584801621595</v>
          </cell>
          <cell r="CFN26">
            <v>3.4352705673172137</v>
          </cell>
          <cell r="CFO26">
            <v>3.7491384149429616</v>
          </cell>
          <cell r="CFP26">
            <v>3.6024514134302299</v>
          </cell>
          <cell r="CFQ26">
            <v>3.7422591218469634</v>
          </cell>
          <cell r="CFR26">
            <v>3.5769116186097998</v>
          </cell>
          <cell r="CFS26">
            <v>3.3869038515175887</v>
          </cell>
          <cell r="CFT26">
            <v>3.5214752582627677</v>
          </cell>
          <cell r="CFU26">
            <v>3.5731894223909255</v>
          </cell>
          <cell r="CFV26">
            <v>3.7691117531457929</v>
          </cell>
          <cell r="CFW26">
            <v>3.7870131649027745</v>
          </cell>
          <cell r="CFX26">
            <v>3.6699605168322353</v>
          </cell>
          <cell r="CFY26">
            <v>3.5724151314705774</v>
          </cell>
          <cell r="CFZ26">
            <v>3.8747882901470847</v>
          </cell>
          <cell r="CGA26">
            <v>3.6386657944730532</v>
          </cell>
          <cell r="CGB26">
            <v>3.8412451675074366</v>
          </cell>
          <cell r="CGC26">
            <v>3.6382101141324599</v>
          </cell>
          <cell r="CGD26">
            <v>3.6060990501069408</v>
          </cell>
          <cell r="CGE26">
            <v>3.5378688155889373</v>
          </cell>
          <cell r="CGF26">
            <v>3.5506069355202996</v>
          </cell>
          <cell r="CGG26">
            <v>3.4406643111607069</v>
          </cell>
          <cell r="CGH26">
            <v>3.6909994191971962</v>
          </cell>
          <cell r="CGI26">
            <v>3.5470004615614013</v>
          </cell>
          <cell r="CGJ26">
            <v>3.8185238174073022</v>
          </cell>
          <cell r="CGK26">
            <v>3.7567941232620043</v>
          </cell>
          <cell r="CGL26">
            <v>3.7018021774863499</v>
          </cell>
          <cell r="CGM26">
            <v>3.8053589564064998</v>
          </cell>
          <cell r="CGN26">
            <v>3.4689092139289097</v>
          </cell>
          <cell r="CGO26">
            <v>3.8003686733643778</v>
          </cell>
          <cell r="CGP26">
            <v>3.5795253118923793</v>
          </cell>
          <cell r="CGQ26">
            <v>3.5869502721841555</v>
          </cell>
          <cell r="CGR26">
            <v>3.7943668043433827</v>
          </cell>
          <cell r="CGS26">
            <v>3.6833315222561285</v>
          </cell>
          <cell r="CGT26">
            <v>3.6191003746247916</v>
          </cell>
          <cell r="CGU26">
            <v>3.5786024590818539</v>
          </cell>
          <cell r="CGV26">
            <v>3.7343432212723049</v>
          </cell>
          <cell r="CGW26">
            <v>3.7837257194192433</v>
          </cell>
          <cell r="CGX26">
            <v>3.6377152909028463</v>
          </cell>
          <cell r="CGY26">
            <v>3.6926205233389457</v>
          </cell>
          <cell r="CGZ26">
            <v>3.7549378657767427</v>
          </cell>
          <cell r="CHA26">
            <v>3.5631215509483423</v>
          </cell>
          <cell r="CHB26">
            <v>3.7040354116385519</v>
          </cell>
          <cell r="CHC26">
            <v>3.7271090825645015</v>
          </cell>
          <cell r="CHD26">
            <v>3.5362609622205619</v>
          </cell>
          <cell r="CHE26">
            <v>3.5297922167390268</v>
          </cell>
          <cell r="CHF26">
            <v>3.6674307857430972</v>
          </cell>
          <cell r="CHG26">
            <v>3.5321929573824979</v>
          </cell>
          <cell r="CHH26">
            <v>3.7763190420605057</v>
          </cell>
          <cell r="CHI26">
            <v>3.4274546656801177</v>
          </cell>
          <cell r="CHJ26">
            <v>3.7654141953557279</v>
          </cell>
          <cell r="CHK26">
            <v>3.4463188566909184</v>
          </cell>
          <cell r="CHL26">
            <v>3.7807292337557854</v>
          </cell>
          <cell r="CHM26">
            <v>3.4920247614776758</v>
          </cell>
          <cell r="CHN26">
            <v>3.8610886272364247</v>
          </cell>
          <cell r="CHO26">
            <v>3.7455696560630751</v>
          </cell>
          <cell r="CHP26">
            <v>3.464575845377027</v>
          </cell>
          <cell r="CHQ26">
            <v>3.6523481495404373</v>
          </cell>
          <cell r="CHR26">
            <v>3.4746621042265518</v>
          </cell>
          <cell r="CHS26">
            <v>3.6306255177167799</v>
          </cell>
          <cell r="CHT26">
            <v>3.7303924361534948</v>
          </cell>
          <cell r="CHU26">
            <v>3.7453802797014286</v>
          </cell>
          <cell r="CHV26">
            <v>3.7288634431696264</v>
          </cell>
          <cell r="CHW26">
            <v>3.7943129306340286</v>
          </cell>
          <cell r="CHX26">
            <v>3.4772737776803382</v>
          </cell>
          <cell r="CHY26">
            <v>3.4933869618752795</v>
          </cell>
          <cell r="CHZ26">
            <v>3.8491168582087765</v>
          </cell>
          <cell r="CIA26">
            <v>3.7076402662519525</v>
          </cell>
          <cell r="CIB26">
            <v>3.6966373185521837</v>
          </cell>
          <cell r="CIC26">
            <v>3.6833168436727464</v>
          </cell>
          <cell r="CID26">
            <v>3.6995951836961378</v>
          </cell>
          <cell r="CIE26">
            <v>3.8545572322376773</v>
          </cell>
          <cell r="CIF26">
            <v>3.7063957557061662</v>
          </cell>
          <cell r="CIG26">
            <v>3.7026849471427274</v>
          </cell>
          <cell r="CIH26">
            <v>3.7386030750210546</v>
          </cell>
          <cell r="CII26">
            <v>3.5538532531106517</v>
          </cell>
          <cell r="CIJ26">
            <v>3.8145063605260119</v>
          </cell>
          <cell r="CIK26">
            <v>3.641544538047742</v>
          </cell>
          <cell r="CIL26">
            <v>3.6334315126302918</v>
          </cell>
          <cell r="CIM26">
            <v>3.5424280218946409</v>
          </cell>
          <cell r="CIN26">
            <v>3.7849161124832347</v>
          </cell>
          <cell r="CIO26">
            <v>3.668379513256951</v>
          </cell>
          <cell r="CIP26">
            <v>3.6586553087185445</v>
          </cell>
          <cell r="CIQ26">
            <v>3.7360635582096613</v>
          </cell>
          <cell r="CIR26">
            <v>3.7376019886694412</v>
          </cell>
          <cell r="CIS26">
            <v>3.6209034548933858</v>
          </cell>
          <cell r="CIT26">
            <v>3.7674614659604502</v>
          </cell>
          <cell r="CIU26">
            <v>3.6823131280612387</v>
          </cell>
          <cell r="CIV26">
            <v>3.665644212351189</v>
          </cell>
          <cell r="CIW26">
            <v>3.7190403540819559</v>
          </cell>
          <cell r="CIX26">
            <v>3.7235727454192027</v>
          </cell>
          <cell r="CIY26">
            <v>3.6617260056778225</v>
          </cell>
          <cell r="CIZ26">
            <v>3.797366284925396</v>
          </cell>
          <cell r="CJA26">
            <v>3.5489922913482239</v>
          </cell>
          <cell r="CJB26">
            <v>3.6232354865332659</v>
          </cell>
          <cell r="CJC26">
            <v>3.5247987820674958</v>
          </cell>
          <cell r="CJD26">
            <v>3.582629127078933</v>
          </cell>
          <cell r="CJE26">
            <v>3.7705502543172784</v>
          </cell>
          <cell r="CJF26">
            <v>3.5544880365457558</v>
          </cell>
          <cell r="CJG26">
            <v>3.423737170786882</v>
          </cell>
          <cell r="CJH26">
            <v>3.4838995474381997</v>
          </cell>
          <cell r="CJI26">
            <v>3.7703331053097302</v>
          </cell>
          <cell r="CJJ26">
            <v>3.8882480809762776</v>
          </cell>
          <cell r="CJK26">
            <v>3.8985131207924457</v>
          </cell>
          <cell r="CJL26">
            <v>3.5148755721560416</v>
          </cell>
          <cell r="CJM26">
            <v>3.5662956074223993</v>
          </cell>
          <cell r="CJN26">
            <v>3.6136841340675021</v>
          </cell>
          <cell r="CJO26">
            <v>3.6247585070923418</v>
          </cell>
          <cell r="CJP26">
            <v>3.7785959985411464</v>
          </cell>
          <cell r="CJQ26">
            <v>3.5690452560775179</v>
          </cell>
          <cell r="CJR26">
            <v>3.5072649965631291</v>
          </cell>
          <cell r="CJS26">
            <v>3.6999507954498991</v>
          </cell>
          <cell r="CJT26">
            <v>3.7207632680422553</v>
          </cell>
          <cell r="CJU26">
            <v>3.6098530063923513</v>
          </cell>
          <cell r="CJV26">
            <v>3.6803759381257257</v>
          </cell>
          <cell r="CJW26">
            <v>3.8690018898450305</v>
          </cell>
          <cell r="CJX26">
            <v>3.3902914178249031</v>
          </cell>
          <cell r="CJY26">
            <v>3.7255135048797374</v>
          </cell>
          <cell r="CJZ26">
            <v>3.6756497825229029</v>
          </cell>
          <cell r="CKA26">
            <v>3.6869957354587948</v>
          </cell>
          <cell r="CKB26">
            <v>3.8263666210744409</v>
          </cell>
          <cell r="CKC26">
            <v>3.6795719766169039</v>
          </cell>
          <cell r="CKD26">
            <v>3.6864160445952474</v>
          </cell>
          <cell r="CKE26">
            <v>3.7066193820957052</v>
          </cell>
          <cell r="CKF26">
            <v>3.6726562395410483</v>
          </cell>
          <cell r="CKG26">
            <v>3.5659774495628911</v>
          </cell>
          <cell r="CKH26">
            <v>3.7357417960004975</v>
          </cell>
          <cell r="CKI26">
            <v>3.8162768101122109</v>
          </cell>
          <cell r="CKJ26">
            <v>3.6846799843354781</v>
          </cell>
          <cell r="CKK26">
            <v>3.476906760858824</v>
          </cell>
          <cell r="CKL26">
            <v>3.6755958914012319</v>
          </cell>
          <cell r="CKM26">
            <v>3.6609360436720126</v>
          </cell>
          <cell r="CKN26">
            <v>3.582148651598676</v>
          </cell>
          <cell r="CKO26">
            <v>3.6577018102297827</v>
          </cell>
          <cell r="CKP26">
            <v>3.8582673094837943</v>
          </cell>
          <cell r="CKQ26">
            <v>3.5798536733697541</v>
          </cell>
          <cell r="CKR26">
            <v>3.6057160487782554</v>
          </cell>
          <cell r="CKS26">
            <v>3.9120623238703565</v>
          </cell>
          <cell r="CKT26">
            <v>3.3863848599917294</v>
          </cell>
          <cell r="CKU26">
            <v>3.6611110026350349</v>
          </cell>
          <cell r="CKV26">
            <v>3.6461521854198393</v>
          </cell>
          <cell r="CKW26">
            <v>3.5580912718136584</v>
          </cell>
          <cell r="CKX26">
            <v>3.6216252302651197</v>
          </cell>
          <cell r="CKY26">
            <v>3.5939094181667404</v>
          </cell>
          <cell r="CKZ26">
            <v>3.7185987254813266</v>
          </cell>
          <cell r="CLA26">
            <v>3.7169918297903966</v>
          </cell>
          <cell r="CLB26">
            <v>3.7809472882038269</v>
          </cell>
          <cell r="CLC26">
            <v>3.4671343764387808</v>
          </cell>
          <cell r="CLD26">
            <v>3.6839307671518688</v>
          </cell>
          <cell r="CLE26">
            <v>3.7846221577446073</v>
          </cell>
          <cell r="CLF26">
            <v>3.607638682016606</v>
          </cell>
          <cell r="CLG26">
            <v>3.7639164400688796</v>
          </cell>
          <cell r="CLH26">
            <v>3.7365322281388709</v>
          </cell>
          <cell r="CLI26">
            <v>3.8955703782459623</v>
          </cell>
          <cell r="CLJ26">
            <v>3.7249185434140233</v>
          </cell>
          <cell r="CLK26">
            <v>3.5774731658388457</v>
          </cell>
          <cell r="CLL26">
            <v>3.7769661011792213</v>
          </cell>
          <cell r="CLM26">
            <v>3.7140893009904401</v>
          </cell>
          <cell r="CLN26">
            <v>3.6977788352418521</v>
          </cell>
          <cell r="CLO26">
            <v>3.7644981855858544</v>
          </cell>
          <cell r="CLP26">
            <v>3.5867806413901908</v>
          </cell>
          <cell r="CLQ26">
            <v>3.5303159444151588</v>
          </cell>
          <cell r="CLR26">
            <v>3.6516336873419184</v>
          </cell>
          <cell r="CLS26">
            <v>3.8893000635310075</v>
          </cell>
          <cell r="CLT26">
            <v>3.7967369515455696</v>
          </cell>
          <cell r="CLU26">
            <v>3.6495095935937991</v>
          </cell>
          <cell r="CLV26">
            <v>3.6623388147686451</v>
          </cell>
          <cell r="CLW26">
            <v>3.6310475574605818</v>
          </cell>
          <cell r="CLX26">
            <v>3.6961957421885066</v>
          </cell>
          <cell r="CLY26">
            <v>3.5896872098477326</v>
          </cell>
          <cell r="CLZ26">
            <v>3.5796869330204411</v>
          </cell>
          <cell r="CMA26">
            <v>3.5590149255907737</v>
          </cell>
          <cell r="CMB26">
            <v>3.6451561312278913</v>
          </cell>
          <cell r="CMC26">
            <v>3.6158376198070212</v>
          </cell>
          <cell r="CMD26">
            <v>3.588453965071162</v>
          </cell>
          <cell r="CME26">
            <v>3.661308771733562</v>
          </cell>
          <cell r="CMF26">
            <v>3.643908712825136</v>
          </cell>
          <cell r="CMG26">
            <v>3.7173179799034899</v>
          </cell>
          <cell r="CMH26">
            <v>3.5798627625993222</v>
          </cell>
          <cell r="CMI26">
            <v>3.5501519864970272</v>
          </cell>
          <cell r="CMJ26">
            <v>3.499697150796576</v>
          </cell>
          <cell r="CMK26">
            <v>3.7246334341325227</v>
          </cell>
          <cell r="CML26">
            <v>3.6182655933145611</v>
          </cell>
          <cell r="CMM26">
            <v>3.6286027288300118</v>
          </cell>
          <cell r="CMN26">
            <v>3.7230440552326751</v>
          </cell>
          <cell r="CMO26">
            <v>3.5551489732812636</v>
          </cell>
          <cell r="CMP26">
            <v>3.5649857136256036</v>
          </cell>
          <cell r="CMQ26">
            <v>3.5634805232793192</v>
          </cell>
          <cell r="CMR26">
            <v>3.5535761186704198</v>
          </cell>
          <cell r="CMS26">
            <v>3.7449108436302629</v>
          </cell>
          <cell r="CMT26">
            <v>3.7587052469586983</v>
          </cell>
          <cell r="CMU26">
            <v>3.595005349410032</v>
          </cell>
          <cell r="CMV26">
            <v>3.6298843101990732</v>
          </cell>
          <cell r="CMW26">
            <v>3.6103470634800088</v>
          </cell>
          <cell r="CMX26">
            <v>3.4951247111298156</v>
          </cell>
          <cell r="CMY26">
            <v>3.3863813775282936</v>
          </cell>
          <cell r="CMZ26">
            <v>3.5617277297827399</v>
          </cell>
          <cell r="CNA26">
            <v>3.613698760413933</v>
          </cell>
          <cell r="CNB26">
            <v>3.8450703401701127</v>
          </cell>
          <cell r="CNC26">
            <v>3.6451696780106566</v>
          </cell>
          <cell r="CND26">
            <v>3.684654301167638</v>
          </cell>
          <cell r="CNE26">
            <v>3.6115623039206155</v>
          </cell>
          <cell r="CNF26">
            <v>3.7782293647906102</v>
          </cell>
          <cell r="CNG26">
            <v>3.7084408497712418</v>
          </cell>
          <cell r="CNH26">
            <v>3.6007087190776148</v>
          </cell>
          <cell r="CNI26">
            <v>3.5425425949416836</v>
          </cell>
          <cell r="CNJ26">
            <v>3.8292428659816142</v>
          </cell>
          <cell r="CNK26">
            <v>3.5342506753775287</v>
          </cell>
          <cell r="CNL26">
            <v>3.554587913597099</v>
          </cell>
          <cell r="CNM26">
            <v>3.6234935370738692</v>
          </cell>
          <cell r="CNN26">
            <v>3.5347087237932584</v>
          </cell>
          <cell r="CNO26">
            <v>3.7219450420092426</v>
          </cell>
          <cell r="CNP26">
            <v>3.5706624424479014</v>
          </cell>
          <cell r="CNQ26">
            <v>3.7602275013758186</v>
          </cell>
          <cell r="CNR26">
            <v>3.5515875623992268</v>
          </cell>
          <cell r="CNS26">
            <v>3.5924170084612661</v>
          </cell>
          <cell r="CNT26">
            <v>3.7632737340294589</v>
          </cell>
          <cell r="CNU26">
            <v>3.6897377923436228</v>
          </cell>
          <cell r="CNV26">
            <v>3.6472986820322211</v>
          </cell>
          <cell r="CNW26">
            <v>3.8743225367810035</v>
          </cell>
          <cell r="CNX26">
            <v>3.6914430502143012</v>
          </cell>
          <cell r="CNY26">
            <v>3.8204073686997431</v>
          </cell>
          <cell r="CNZ26">
            <v>3.5626746115909733</v>
          </cell>
          <cell r="COA26">
            <v>3.5931848916488915</v>
          </cell>
          <cell r="COB26">
            <v>3.6342245043792905</v>
          </cell>
          <cell r="COC26">
            <v>3.7724606118720172</v>
          </cell>
          <cell r="COD26">
            <v>3.7868656303393107</v>
          </cell>
          <cell r="COE26">
            <v>3.8160371034477567</v>
          </cell>
          <cell r="COF26">
            <v>3.7496026273189731</v>
          </cell>
          <cell r="COG26">
            <v>3.586402341387144</v>
          </cell>
          <cell r="COH26">
            <v>3.751027860304768</v>
          </cell>
          <cell r="COI26">
            <v>3.5264949158839722</v>
          </cell>
          <cell r="COJ26">
            <v>3.7774531062784207</v>
          </cell>
          <cell r="COK26">
            <v>3.717771727476876</v>
          </cell>
          <cell r="COL26">
            <v>3.512655954435874</v>
          </cell>
          <cell r="COM26">
            <v>3.7497586068562692</v>
          </cell>
          <cell r="CON26">
            <v>3.6335318075772469</v>
          </cell>
          <cell r="COO26">
            <v>3.7582059313512532</v>
          </cell>
          <cell r="COP26">
            <v>3.6133171520706222</v>
          </cell>
          <cell r="COQ26">
            <v>3.6776348215060253</v>
          </cell>
          <cell r="COR26">
            <v>3.6710054822231419</v>
          </cell>
          <cell r="COS26">
            <v>3.8275977763729498</v>
          </cell>
          <cell r="COT26">
            <v>3.7420643999039429</v>
          </cell>
          <cell r="COU26">
            <v>3.6989226329450706</v>
          </cell>
          <cell r="COV26">
            <v>3.8323831860911355</v>
          </cell>
          <cell r="COW26">
            <v>3.7063079628029461</v>
          </cell>
          <cell r="COX26">
            <v>3.710496217103453</v>
          </cell>
          <cell r="COY26">
            <v>3.5678854216301765</v>
          </cell>
          <cell r="COZ26">
            <v>3.8748271022020786</v>
          </cell>
          <cell r="CPA26">
            <v>3.5187372062108913</v>
          </cell>
          <cell r="CPB26">
            <v>3.522538419525127</v>
          </cell>
          <cell r="CPC26">
            <v>3.7152082164924085</v>
          </cell>
          <cell r="CPD26">
            <v>3.9751181139735867</v>
          </cell>
          <cell r="CPE26">
            <v>3.7612852822321696</v>
          </cell>
          <cell r="CPF26">
            <v>3.5654300411353952</v>
          </cell>
          <cell r="CPG26">
            <v>3.3497799903238339</v>
          </cell>
          <cell r="CPH26">
            <v>3.7952306119863519</v>
          </cell>
          <cell r="CPI26">
            <v>3.7507499771348964</v>
          </cell>
          <cell r="CPJ26">
            <v>3.5957997689690395</v>
          </cell>
          <cell r="CPK26">
            <v>3.7406219113118233</v>
          </cell>
          <cell r="CPL26">
            <v>3.6693619684291825</v>
          </cell>
          <cell r="CPM26">
            <v>3.5540829215742527</v>
          </cell>
          <cell r="CPN26">
            <v>3.7563605913888631</v>
          </cell>
          <cell r="CPO26">
            <v>3.6940753920885805</v>
          </cell>
          <cell r="CPP26">
            <v>3.7036224959489523</v>
          </cell>
          <cell r="CPQ26">
            <v>3.7262287854571627</v>
          </cell>
          <cell r="CPR26">
            <v>3.65020490224342</v>
          </cell>
          <cell r="CPS26">
            <v>3.7491964327838048</v>
          </cell>
          <cell r="CPT26">
            <v>3.6301996820878326</v>
          </cell>
          <cell r="CPU26">
            <v>3.6706734119222078</v>
          </cell>
          <cell r="CPV26">
            <v>3.6765210078129904</v>
          </cell>
          <cell r="CPW26">
            <v>3.7590649854316314</v>
          </cell>
          <cell r="CPX26">
            <v>3.6572126982402042</v>
          </cell>
          <cell r="CPY26">
            <v>3.6901864032834411</v>
          </cell>
          <cell r="CPZ26">
            <v>3.566165572237701</v>
          </cell>
          <cell r="CQA26">
            <v>3.7312915559757043</v>
          </cell>
          <cell r="CQB26">
            <v>3.6233550743276566</v>
          </cell>
          <cell r="CQC26">
            <v>3.5179135687836558</v>
          </cell>
          <cell r="CQD26">
            <v>3.8515025371978875</v>
          </cell>
          <cell r="CQE26">
            <v>3.6934667271292461</v>
          </cell>
          <cell r="CQF26">
            <v>3.61574199136107</v>
          </cell>
          <cell r="CQG26">
            <v>3.6985280001885097</v>
          </cell>
          <cell r="CQH26">
            <v>3.5850348824697518</v>
          </cell>
          <cell r="CQI26">
            <v>3.6549405997960571</v>
          </cell>
          <cell r="CQJ26">
            <v>3.7699051976150386</v>
          </cell>
          <cell r="CQK26">
            <v>3.6950476436429445</v>
          </cell>
          <cell r="CQL26">
            <v>3.870568023301443</v>
          </cell>
          <cell r="CQM26">
            <v>3.6557098759690572</v>
          </cell>
          <cell r="CQN26">
            <v>3.571999464634863</v>
          </cell>
          <cell r="CQO26">
            <v>3.7682803672374128</v>
          </cell>
          <cell r="CQP26">
            <v>3.6899390961425373</v>
          </cell>
          <cell r="CQQ26">
            <v>3.8030672865178428</v>
          </cell>
          <cell r="CQR26">
            <v>3.5238200008941889</v>
          </cell>
          <cell r="CQS26">
            <v>3.5573706108302243</v>
          </cell>
          <cell r="CQT26">
            <v>3.4156042256785781</v>
          </cell>
          <cell r="CQU26">
            <v>3.6684428592668508</v>
          </cell>
          <cell r="CQV26">
            <v>3.544175661345335</v>
          </cell>
          <cell r="CQW26">
            <v>3.5753333313559961</v>
          </cell>
          <cell r="CQX26">
            <v>3.5309544889107736</v>
          </cell>
          <cell r="CQY26">
            <v>3.6938212593193422</v>
          </cell>
          <cell r="CQZ26">
            <v>3.6148478688738916</v>
          </cell>
          <cell r="CRA26">
            <v>3.7406270653577085</v>
          </cell>
          <cell r="CRB26">
            <v>3.7635270135951551</v>
          </cell>
          <cell r="CRC26">
            <v>3.6418640888926244</v>
          </cell>
          <cell r="CRD26">
            <v>3.7773163325269743</v>
          </cell>
          <cell r="CRE26">
            <v>3.8206580277117035</v>
          </cell>
          <cell r="CRF26">
            <v>3.617734622114483</v>
          </cell>
          <cell r="CRG26">
            <v>3.4767882874527332</v>
          </cell>
          <cell r="CRH26">
            <v>3.7693690549567576</v>
          </cell>
          <cell r="CRI26">
            <v>3.5690928613526869</v>
          </cell>
          <cell r="CRJ26">
            <v>-0.10645669207709833</v>
          </cell>
          <cell r="DKP26">
            <v>-0.12351421768300114</v>
          </cell>
          <cell r="DKQ26">
            <v>-0.12553506307339068</v>
          </cell>
          <cell r="DKR26">
            <v>-0.12221990702604542</v>
          </cell>
          <cell r="DKS26">
            <v>-0.12393968038320693</v>
          </cell>
          <cell r="DKT26">
            <v>-0.11830802966528012</v>
          </cell>
          <cell r="DKU26">
            <v>-0.12483424144196191</v>
          </cell>
          <cell r="DKV26">
            <v>-0.11901823967635369</v>
          </cell>
          <cell r="DKW26">
            <v>-0.11880823930250774</v>
          </cell>
          <cell r="DKX26">
            <v>-0.11539281290646874</v>
          </cell>
          <cell r="DKY26">
            <v>-0.12836074156916405</v>
          </cell>
          <cell r="DKZ26">
            <v>-0.1165512716801613</v>
          </cell>
          <cell r="DLA26">
            <v>-0.13074892457875276</v>
          </cell>
          <cell r="DLB26">
            <v>-0.12164897541656172</v>
          </cell>
          <cell r="DLC26">
            <v>-0.1276005105281221</v>
          </cell>
          <cell r="DLD26">
            <v>-0.11292585171166085</v>
          </cell>
          <cell r="DLE26">
            <v>-0.1250400175554538</v>
          </cell>
          <cell r="DLF26">
            <v>-0.11961005940518842</v>
          </cell>
          <cell r="DLG26">
            <v>-0.12093224700613968</v>
          </cell>
          <cell r="DLH26">
            <v>-0.1136135568070412</v>
          </cell>
          <cell r="DLI26">
            <v>-0.11837683221240902</v>
          </cell>
          <cell r="DLJ26">
            <v>-0.12328919869047947</v>
          </cell>
          <cell r="DLK26">
            <v>-0.12228168905987229</v>
          </cell>
          <cell r="DLL26">
            <v>-0.13325398180050779</v>
          </cell>
          <cell r="DLM26">
            <v>-0.12866505742967996</v>
          </cell>
          <cell r="DLN26">
            <v>-0.12006932882245662</v>
          </cell>
          <cell r="DLO26">
            <v>-0.1240549650511158</v>
          </cell>
          <cell r="DLP26">
            <v>-0.12377144872960989</v>
          </cell>
          <cell r="DLQ26">
            <v>-0.12383581998528882</v>
          </cell>
          <cell r="DLR26">
            <v>-0.11272455417545996</v>
          </cell>
          <cell r="DLS26">
            <v>-0.12852554238514427</v>
          </cell>
          <cell r="DLT26">
            <v>-0.12194379718190809</v>
          </cell>
          <cell r="DLU26">
            <v>-0.13229362017076832</v>
          </cell>
          <cell r="DLV26">
            <v>-0.12771669209654979</v>
          </cell>
          <cell r="DLW26">
            <v>-0.12318751732659368</v>
          </cell>
          <cell r="DLX26">
            <v>-0.1248310102113202</v>
          </cell>
          <cell r="DLY26">
            <v>-0.13008696488092916</v>
          </cell>
          <cell r="DLZ26">
            <v>-0.11506854049708219</v>
          </cell>
          <cell r="DMA26">
            <v>-0.11975339937063556</v>
          </cell>
          <cell r="DMB26">
            <v>-0.12227852109522072</v>
          </cell>
          <cell r="DMC26">
            <v>-0.11896337634928307</v>
          </cell>
          <cell r="DMD26">
            <v>-0.13220863904823085</v>
          </cell>
          <cell r="DME26">
            <v>-0.13183824677101946</v>
          </cell>
          <cell r="DMF26">
            <v>-0.11854233241420174</v>
          </cell>
          <cell r="DMG26">
            <v>-0.1140034679633245</v>
          </cell>
          <cell r="DMH26">
            <v>-0.1216263688952139</v>
          </cell>
          <cell r="DMI26">
            <v>-0.11930853651471447</v>
          </cell>
          <cell r="DMJ26">
            <v>-0.12884185418605859</v>
          </cell>
          <cell r="DMK26">
            <v>-0.12278563508416955</v>
          </cell>
          <cell r="DML26">
            <v>-0.12285189699027908</v>
          </cell>
          <cell r="DMM26">
            <v>-0.11978702912394291</v>
          </cell>
          <cell r="DMN26">
            <v>-0.1195191705441886</v>
          </cell>
          <cell r="DMO26">
            <v>-0.12393014357924757</v>
          </cell>
          <cell r="DMP26">
            <v>-0.13302334486792605</v>
          </cell>
          <cell r="DMQ26">
            <v>-0.1212657613074019</v>
          </cell>
          <cell r="DMR26">
            <v>-0.12608847718475585</v>
          </cell>
          <cell r="DMS26">
            <v>-0.1204915515528449</v>
          </cell>
          <cell r="DMT26">
            <v>-0.12500725927866688</v>
          </cell>
          <cell r="DMU26">
            <v>-0.12242543021738647</v>
          </cell>
          <cell r="DMV26">
            <v>-0.12347832210036069</v>
          </cell>
          <cell r="DMW26">
            <v>-0.11945867128580133</v>
          </cell>
          <cell r="DMX26">
            <v>-0.12783076908050472</v>
          </cell>
          <cell r="DMY26">
            <v>-0.11245326172597503</v>
          </cell>
          <cell r="DMZ26">
            <v>-0.12130107806775449</v>
          </cell>
          <cell r="DNA26">
            <v>-0.12592776995868188</v>
          </cell>
          <cell r="DNB26">
            <v>-0.13090464758160375</v>
          </cell>
          <cell r="DNC26">
            <v>-0.11995457269992638</v>
          </cell>
          <cell r="DND26">
            <v>-0.12281815315023897</v>
          </cell>
          <cell r="DNE26">
            <v>-0.12311972034813787</v>
          </cell>
          <cell r="DNF26">
            <v>-0.11361127658978985</v>
          </cell>
          <cell r="DNG26">
            <v>-0.11508522775359988</v>
          </cell>
          <cell r="DNH26">
            <v>-0.11585677096105391</v>
          </cell>
          <cell r="DNI26">
            <v>-0.1266925709147417</v>
          </cell>
          <cell r="DNJ26">
            <v>-0.122885311869197</v>
          </cell>
          <cell r="DNK26">
            <v>-0.13441585680004037</v>
          </cell>
          <cell r="DNL26">
            <v>-0.13302033031111046</v>
          </cell>
          <cell r="DNM26">
            <v>-0.12535473656896615</v>
          </cell>
          <cell r="DNN26">
            <v>-0.12561046862840494</v>
          </cell>
          <cell r="DNO26">
            <v>-0.12488285012347686</v>
          </cell>
          <cell r="DNP26">
            <v>-0.1334256230544007</v>
          </cell>
          <cell r="DNQ26">
            <v>-0.12610445856974029</v>
          </cell>
          <cell r="DNR26">
            <v>-0.12661446588979183</v>
          </cell>
          <cell r="DNS26">
            <v>-0.11865728740282773</v>
          </cell>
          <cell r="DNT26">
            <v>-0.12377511808116148</v>
          </cell>
          <cell r="DNU26">
            <v>-0.13193021379090156</v>
          </cell>
          <cell r="DNV26">
            <v>-0.122078427854573</v>
          </cell>
          <cell r="DNW26">
            <v>-0.12089732597153063</v>
          </cell>
          <cell r="DNX26">
            <v>-0.12285850383899785</v>
          </cell>
          <cell r="DNY26">
            <v>-0.12466304477237113</v>
          </cell>
          <cell r="DNZ26">
            <v>-0.11999715348436353</v>
          </cell>
          <cell r="DOA26">
            <v>-0.133358417226036</v>
          </cell>
          <cell r="DOB26">
            <v>-0.12492221603572742</v>
          </cell>
          <cell r="DOC26">
            <v>-0.12803750460801994</v>
          </cell>
          <cell r="DOD26">
            <v>-0.11176855246185512</v>
          </cell>
          <cell r="DOE26">
            <v>-0.12360155170869351</v>
          </cell>
          <cell r="DOF26">
            <v>-0.12936033581888171</v>
          </cell>
          <cell r="DOG26">
            <v>-0.12406604650409724</v>
          </cell>
          <cell r="DOH26">
            <v>-0.11863132607766817</v>
          </cell>
          <cell r="DOI26">
            <v>-0.12551966324669639</v>
          </cell>
          <cell r="DOJ26">
            <v>-0.11988072623012867</v>
          </cell>
          <cell r="DOK26">
            <v>-0.1274795647118484</v>
          </cell>
          <cell r="DOL26">
            <v>-0.12600569893854163</v>
          </cell>
          <cell r="DOM26">
            <v>-0.12586932225509881</v>
          </cell>
          <cell r="DON26">
            <v>-0.12108631688049253</v>
          </cell>
          <cell r="DOO26">
            <v>-0.1200129541299815</v>
          </cell>
          <cell r="DOP26">
            <v>-0.11744455874202302</v>
          </cell>
          <cell r="DOQ26">
            <v>-0.1125145484474559</v>
          </cell>
          <cell r="DOR26">
            <v>-0.11728785074388673</v>
          </cell>
          <cell r="DOS26">
            <v>-0.12087056139895284</v>
          </cell>
          <cell r="DOT26">
            <v>-0.12937308695142249</v>
          </cell>
          <cell r="DOU26">
            <v>-0.11621418123731762</v>
          </cell>
          <cell r="DOV26">
            <v>-0.12408903737048498</v>
          </cell>
          <cell r="DOW26">
            <v>-0.11537471631654825</v>
          </cell>
          <cell r="DOX26">
            <v>-0.11975543816146664</v>
          </cell>
          <cell r="DOY26">
            <v>-0.122197234763239</v>
          </cell>
          <cell r="DOZ26">
            <v>-0.12352382808514697</v>
          </cell>
          <cell r="DPA26">
            <v>-0.12964087083396003</v>
          </cell>
          <cell r="DPB26">
            <v>-0.12734146793525214</v>
          </cell>
          <cell r="DPC26">
            <v>-0.13281551247776963</v>
          </cell>
          <cell r="DPD26">
            <v>-0.11479638824098802</v>
          </cell>
          <cell r="DPE26">
            <v>-0.11573569761797287</v>
          </cell>
          <cell r="DPF26">
            <v>-0.10972152071671418</v>
          </cell>
          <cell r="DPG26">
            <v>-0.12837349629188763</v>
          </cell>
          <cell r="DPH26">
            <v>-0.1120020516804606</v>
          </cell>
          <cell r="DPI26">
            <v>-0.1179203456100994</v>
          </cell>
          <cell r="DPJ26">
            <v>-0.12609729569811384</v>
          </cell>
          <cell r="DPK26">
            <v>-0.1292276215360971</v>
          </cell>
          <cell r="DPL26">
            <v>-0.12505190824085269</v>
          </cell>
          <cell r="DPM26">
            <v>-0.12374173336322303</v>
          </cell>
          <cell r="DPN26">
            <v>-0.11659012227705029</v>
          </cell>
          <cell r="DPO26">
            <v>-0.1180332481688014</v>
          </cell>
          <cell r="DPP26">
            <v>-0.12214769274293548</v>
          </cell>
          <cell r="DPQ26">
            <v>-0.11942065327032482</v>
          </cell>
          <cell r="DPR26">
            <v>-0.12347233791240159</v>
          </cell>
          <cell r="DPS26">
            <v>-0.12875642877840091</v>
          </cell>
          <cell r="DPT26">
            <v>-0.12718924458057365</v>
          </cell>
          <cell r="DPU26">
            <v>-0.12152899829644008</v>
          </cell>
          <cell r="DPV26">
            <v>-0.12210105131354605</v>
          </cell>
          <cell r="DPW26">
            <v>-0.12541630331273265</v>
          </cell>
          <cell r="DPX26">
            <v>-0.1195260419117317</v>
          </cell>
          <cell r="DPY26">
            <v>-0.1171402098861042</v>
          </cell>
          <cell r="DPZ26">
            <v>-0.12447775902878665</v>
          </cell>
          <cell r="DQA26">
            <v>-0.12154716701481026</v>
          </cell>
          <cell r="DQB26">
            <v>-0.12041189785775588</v>
          </cell>
          <cell r="DQC26">
            <v>-0.13063066934294007</v>
          </cell>
          <cell r="DQD26">
            <v>-0.12127917275214711</v>
          </cell>
          <cell r="DQE26">
            <v>-0.12258473702134791</v>
          </cell>
          <cell r="DQF26">
            <v>-0.12227674562160265</v>
          </cell>
          <cell r="DQG26">
            <v>-0.12271866293029325</v>
          </cell>
          <cell r="DQH26">
            <v>-0.13412037125912241</v>
          </cell>
          <cell r="DQI26">
            <v>-0.12512178413693464</v>
          </cell>
          <cell r="DQJ26">
            <v>-0.13212367677415299</v>
          </cell>
          <cell r="DQK26">
            <v>-0.12338682334853796</v>
          </cell>
          <cell r="DQL26">
            <v>-0.11919200112124539</v>
          </cell>
          <cell r="DQM26">
            <v>-0.11912605604124547</v>
          </cell>
          <cell r="DQN26">
            <v>-0.11794632556487802</v>
          </cell>
          <cell r="DQO26">
            <v>-0.12323357705317917</v>
          </cell>
          <cell r="DQP26">
            <v>-0.1208977424401963</v>
          </cell>
          <cell r="DQQ26">
            <v>-0.12400487187723926</v>
          </cell>
          <cell r="DQR26">
            <v>-0.11233936531419317</v>
          </cell>
          <cell r="DQS26">
            <v>-0.118854458306309</v>
          </cell>
          <cell r="DQT26">
            <v>-0.12775385168514894</v>
          </cell>
          <cell r="DQU26">
            <v>-0.1311465047118654</v>
          </cell>
          <cell r="DQV26">
            <v>-0.1213588603633125</v>
          </cell>
          <cell r="DQW26">
            <v>-0.12223758517061473</v>
          </cell>
          <cell r="DQX26">
            <v>-0.12581765702429037</v>
          </cell>
          <cell r="DQY26">
            <v>-0.12277205361166364</v>
          </cell>
          <cell r="DQZ26">
            <v>-0.12078087896427343</v>
          </cell>
          <cell r="DRA26">
            <v>-0.12328625280563724</v>
          </cell>
          <cell r="DRB26">
            <v>-0.12747094528133457</v>
          </cell>
          <cell r="DRC26">
            <v>-0.12297369797252963</v>
          </cell>
          <cell r="DRD26">
            <v>-0.11750647318797654</v>
          </cell>
          <cell r="DRE26">
            <v>-0.11529524788404326</v>
          </cell>
          <cell r="DRF26">
            <v>-0.1226957335705674</v>
          </cell>
          <cell r="DRG26">
            <v>-0.12641839973717026</v>
          </cell>
          <cell r="DRH26">
            <v>-0.1267244310679507</v>
          </cell>
          <cell r="DRI26">
            <v>-0.12237225923331557</v>
          </cell>
          <cell r="DRJ26">
            <v>-0.12658348859595625</v>
          </cell>
          <cell r="DRK26">
            <v>-0.11916127155002228</v>
          </cell>
          <cell r="DRL26">
            <v>-0.12250017385592349</v>
          </cell>
          <cell r="DRM26">
            <v>-0.12558334464566323</v>
          </cell>
          <cell r="DRN26">
            <v>-0.12248801302460702</v>
          </cell>
          <cell r="DRO26">
            <v>-0.13099008660303854</v>
          </cell>
          <cell r="DRP26">
            <v>-0.12461839434673837</v>
          </cell>
          <cell r="DRQ26">
            <v>-0.12259594796547198</v>
          </cell>
          <cell r="DRR26">
            <v>-0.13121606001568392</v>
          </cell>
          <cell r="DRS26">
            <v>-0.11845621702659069</v>
          </cell>
          <cell r="DRT26">
            <v>-0.12567762996586102</v>
          </cell>
          <cell r="DRU26">
            <v>-0.12083310328584468</v>
          </cell>
          <cell r="DRV26">
            <v>-0.13281207038949203</v>
          </cell>
          <cell r="DRW26">
            <v>-0.12767535984728079</v>
          </cell>
          <cell r="DRX26">
            <v>-0.11831390973858943</v>
          </cell>
          <cell r="DRY26">
            <v>-0.11924303437287086</v>
          </cell>
          <cell r="DRZ26">
            <v>-0.1180510051289072</v>
          </cell>
          <cell r="DSA26">
            <v>-0.12093816708224248</v>
          </cell>
          <cell r="DSB26">
            <v>-0.12379607426835362</v>
          </cell>
          <cell r="DSC26">
            <v>-0.12860048200857241</v>
          </cell>
          <cell r="DSD26">
            <v>-0.11995780862208399</v>
          </cell>
          <cell r="DSE26">
            <v>-0.11508589581723394</v>
          </cell>
          <cell r="DSF26">
            <v>-0.12101337744093643</v>
          </cell>
          <cell r="DSG26">
            <v>-0.122790503561019</v>
          </cell>
          <cell r="DSH26">
            <v>-0.12952325651877886</v>
          </cell>
          <cell r="DSI26">
            <v>-0.12561417393449961</v>
          </cell>
          <cell r="DSJ26">
            <v>-0.12611598396856158</v>
          </cell>
          <cell r="DSK26">
            <v>-0.12160471032399478</v>
          </cell>
          <cell r="DSL26">
            <v>-0.12907536572184136</v>
          </cell>
          <cell r="DSM26">
            <v>-0.11569471490976296</v>
          </cell>
          <cell r="DSN26">
            <v>-0.12837471782090476</v>
          </cell>
          <cell r="DSO26">
            <v>-0.11701943342658427</v>
          </cell>
          <cell r="DSP26">
            <v>-0.11612763029067133</v>
          </cell>
          <cell r="DSQ26">
            <v>-0.11775907309163533</v>
          </cell>
          <cell r="DSR26">
            <v>-0.11973624262447667</v>
          </cell>
          <cell r="DSS26">
            <v>-0.11541586364605813</v>
          </cell>
          <cell r="DST26">
            <v>-0.12683897318362425</v>
          </cell>
          <cell r="DSU26">
            <v>-0.1178635179186254</v>
          </cell>
          <cell r="DSV26">
            <v>-0.13122127236273048</v>
          </cell>
          <cell r="DSW26">
            <v>-0.12453230263810637</v>
          </cell>
          <cell r="DSX26">
            <v>-0.12721020346933509</v>
          </cell>
          <cell r="DSY26">
            <v>-0.13076886983923994</v>
          </cell>
          <cell r="DSZ26">
            <v>-0.11876743602856661</v>
          </cell>
          <cell r="DTA26">
            <v>-0.1243822940705286</v>
          </cell>
          <cell r="DTB26">
            <v>-0.1230082325897448</v>
          </cell>
          <cell r="DTC26">
            <v>-0.11433561890662661</v>
          </cell>
          <cell r="DTD26">
            <v>-0.1303911311504955</v>
          </cell>
          <cell r="DTE26">
            <v>-0.12152094324842631</v>
          </cell>
          <cell r="DTF26">
            <v>-0.12249961490334951</v>
          </cell>
          <cell r="DTG26">
            <v>-0.11480920368733602</v>
          </cell>
          <cell r="DTH26">
            <v>-0.11913940115157537</v>
          </cell>
          <cell r="DTI26">
            <v>-0.13002545667265147</v>
          </cell>
          <cell r="DTJ26">
            <v>-0.11863692637700954</v>
          </cell>
          <cell r="DTK26">
            <v>-0.12689468145160548</v>
          </cell>
          <cell r="DTL26">
            <v>-0.12127856955006563</v>
          </cell>
          <cell r="DTM26">
            <v>-0.11709226051415697</v>
          </cell>
          <cell r="DTN26">
            <v>-0.12728694721664394</v>
          </cell>
          <cell r="DTO26">
            <v>-0.12659329464522648</v>
          </cell>
          <cell r="DTP26">
            <v>-0.12152147925695123</v>
          </cell>
          <cell r="DTQ26">
            <v>-0.12129918471244475</v>
          </cell>
          <cell r="DTR26">
            <v>-0.12602905128249609</v>
          </cell>
          <cell r="DTS26">
            <v>-0.1213816847194928</v>
          </cell>
          <cell r="DTT26">
            <v>-0.12977093066378825</v>
          </cell>
          <cell r="DTU26">
            <v>-0.1125241626613227</v>
          </cell>
          <cell r="DTV26">
            <v>-0.12834584119724754</v>
          </cell>
          <cell r="DTW26">
            <v>-0.11458696073913996</v>
          </cell>
          <cell r="DTX26">
            <v>-0.12992248424660999</v>
          </cell>
          <cell r="DTY26">
            <v>-0.11464964699504139</v>
          </cell>
          <cell r="DTZ26">
            <v>-0.12652906925959773</v>
          </cell>
          <cell r="DUA26">
            <v>-0.1254694856915225</v>
          </cell>
          <cell r="DUB26">
            <v>-0.11458357263736607</v>
          </cell>
          <cell r="DUC26">
            <v>-0.12551074556862965</v>
          </cell>
          <cell r="DUD26">
            <v>-0.11368326834205558</v>
          </cell>
          <cell r="DUE26">
            <v>-0.12297212519356011</v>
          </cell>
          <cell r="DUF26">
            <v>-0.12819269049806067</v>
          </cell>
          <cell r="DUG26">
            <v>-0.12521780908809094</v>
          </cell>
          <cell r="DUH26">
            <v>-0.12058546701501491</v>
          </cell>
          <cell r="DUI26">
            <v>-0.13038927981290371</v>
          </cell>
          <cell r="DUJ26">
            <v>-0.11949442016852085</v>
          </cell>
          <cell r="DUK26">
            <v>-0.12004814004378692</v>
          </cell>
          <cell r="DUL26">
            <v>-0.13227258379389503</v>
          </cell>
          <cell r="DUM26">
            <v>-0.12728497966459912</v>
          </cell>
          <cell r="DUN26">
            <v>-0.12005987061461293</v>
          </cell>
          <cell r="DUO26">
            <v>-0.12395980933118227</v>
          </cell>
          <cell r="DUP26">
            <v>-0.12359327045936336</v>
          </cell>
          <cell r="DUQ26">
            <v>-0.12708108292362333</v>
          </cell>
          <cell r="DUR26">
            <v>-0.12721054110556537</v>
          </cell>
          <cell r="DUS26">
            <v>-0.12759002277896733</v>
          </cell>
          <cell r="DUT26">
            <v>-0.12388979775610887</v>
          </cell>
          <cell r="DUU26">
            <v>-0.12111239169265718</v>
          </cell>
          <cell r="DUV26">
            <v>-0.12141347990726133</v>
          </cell>
          <cell r="DUW26">
            <v>-0.11830394182200009</v>
          </cell>
          <cell r="DUX26">
            <v>-0.11790770246693892</v>
          </cell>
          <cell r="DUY26">
            <v>-0.12173340655028915</v>
          </cell>
          <cell r="DUZ26">
            <v>-0.12861407061401392</v>
          </cell>
          <cell r="DVA26">
            <v>-0.12539278820924785</v>
          </cell>
          <cell r="DVB26">
            <v>-0.12160930031867095</v>
          </cell>
          <cell r="DVC26">
            <v>-0.12656880599474141</v>
          </cell>
          <cell r="DVD26">
            <v>-0.12844044243036384</v>
          </cell>
          <cell r="DVE26">
            <v>-0.12223049362762192</v>
          </cell>
          <cell r="DVF26">
            <v>-0.12946654539307176</v>
          </cell>
          <cell r="DVG26">
            <v>-0.12654047401759119</v>
          </cell>
          <cell r="DVH26">
            <v>-0.1206803600474126</v>
          </cell>
          <cell r="DVI26">
            <v>-0.12261995109221907</v>
          </cell>
          <cell r="DVJ26">
            <v>-0.1279583359312004</v>
          </cell>
          <cell r="DVK26">
            <v>-0.11994242089844603</v>
          </cell>
          <cell r="DVL26">
            <v>-0.12917077358367371</v>
          </cell>
          <cell r="DVM26">
            <v>-0.11159430695307676</v>
          </cell>
          <cell r="DVN26">
            <v>-0.12451030642922886</v>
          </cell>
          <cell r="DVO26">
            <v>-0.12112758833583674</v>
          </cell>
          <cell r="DVP26">
            <v>-0.11961251449321532</v>
          </cell>
          <cell r="DVQ26">
            <v>-0.12957268974560779</v>
          </cell>
          <cell r="DVR26">
            <v>-0.11799610925279659</v>
          </cell>
          <cell r="DVS26">
            <v>-0.11682239340640004</v>
          </cell>
          <cell r="DVT26">
            <v>-0.1191327199268927</v>
          </cell>
          <cell r="DVU26">
            <v>-0.12268591180771245</v>
          </cell>
          <cell r="DVV26">
            <v>-0.13361730470862468</v>
          </cell>
          <cell r="DVW26">
            <v>-0.13397005662269976</v>
          </cell>
          <cell r="DVX26">
            <v>-0.1207865832006671</v>
          </cell>
          <cell r="DVY26">
            <v>-0.12255360175946955</v>
          </cell>
          <cell r="DVZ26">
            <v>-0.12368814452925721</v>
          </cell>
          <cell r="DWA26">
            <v>-0.12025803075592773</v>
          </cell>
          <cell r="DWB26">
            <v>-0.12289604958320331</v>
          </cell>
          <cell r="DWC26">
            <v>-0.12264809178030701</v>
          </cell>
          <cell r="DWD26">
            <v>-0.11630213745438867</v>
          </cell>
          <cell r="DWE26">
            <v>-0.12714658184012195</v>
          </cell>
          <cell r="DWF26">
            <v>-0.12786178993235214</v>
          </cell>
          <cell r="DWG26">
            <v>-0.12079890342844726</v>
          </cell>
          <cell r="DWH26">
            <v>-0.11531525394234117</v>
          </cell>
          <cell r="DWI26">
            <v>-0.13203375015516902</v>
          </cell>
          <cell r="DWJ26">
            <v>-0.11218210617654462</v>
          </cell>
          <cell r="DWK26">
            <v>-0.12639003216276015</v>
          </cell>
          <cell r="DWL26">
            <v>-0.11938341637204881</v>
          </cell>
          <cell r="DWM26">
            <v>-0.12670138900203656</v>
          </cell>
          <cell r="DWN26">
            <v>-0.13149078558964855</v>
          </cell>
          <cell r="DWO26">
            <v>-0.12218854795363689</v>
          </cell>
          <cell r="DWP26">
            <v>-0.11933090340112093</v>
          </cell>
          <cell r="DWQ26">
            <v>-0.12126151158976015</v>
          </cell>
          <cell r="DWR26">
            <v>-0.12044751207850249</v>
          </cell>
          <cell r="DWS26">
            <v>-0.11657921746630012</v>
          </cell>
          <cell r="DWT26">
            <v>-0.12641428553461331</v>
          </cell>
          <cell r="DWU26">
            <v>-0.13114405530965723</v>
          </cell>
          <cell r="DWV26">
            <v>-0.12402822932928492</v>
          </cell>
          <cell r="DWW26">
            <v>-0.11899083984736872</v>
          </cell>
          <cell r="DWX26">
            <v>-0.12296730320959201</v>
          </cell>
          <cell r="DWY26">
            <v>-0.12580586338083882</v>
          </cell>
          <cell r="DWZ26">
            <v>-0.11756770188510231</v>
          </cell>
          <cell r="DXA26">
            <v>-0.12497349986122767</v>
          </cell>
          <cell r="DXB26">
            <v>-0.12873625124928537</v>
          </cell>
          <cell r="DXC26">
            <v>-0.12102028783433401</v>
          </cell>
          <cell r="DXD26">
            <v>-0.11979841478571297</v>
          </cell>
          <cell r="DXE26">
            <v>-0.13417493691917401</v>
          </cell>
          <cell r="DXF26">
            <v>-0.11281125859852116</v>
          </cell>
          <cell r="DXG26">
            <v>-0.12097103949310403</v>
          </cell>
          <cell r="DXH26">
            <v>-0.12116010247074666</v>
          </cell>
          <cell r="DXI26">
            <v>-0.12227166470500835</v>
          </cell>
          <cell r="DXJ26">
            <v>-0.12411873055674462</v>
          </cell>
          <cell r="DXK26">
            <v>-0.11893641928159128</v>
          </cell>
          <cell r="DXL26">
            <v>-0.12701957607329598</v>
          </cell>
          <cell r="DXM26">
            <v>-0.1234210014484247</v>
          </cell>
          <cell r="DXN26">
            <v>-0.12171856235139283</v>
          </cell>
          <cell r="DXO26">
            <v>-0.11607753941814042</v>
          </cell>
          <cell r="DXP26">
            <v>-0.12659606321117656</v>
          </cell>
          <cell r="DXQ26">
            <v>-0.13005626223607697</v>
          </cell>
          <cell r="DXR26">
            <v>-0.11726958799541913</v>
          </cell>
          <cell r="DXS26">
            <v>-0.12497756114451822</v>
          </cell>
          <cell r="DXT26">
            <v>-0.1256919685284221</v>
          </cell>
          <cell r="DXU26">
            <v>-0.13386893104652156</v>
          </cell>
          <cell r="DXV26">
            <v>-0.12347112314085931</v>
          </cell>
          <cell r="DXW26">
            <v>-0.11680414760817308</v>
          </cell>
          <cell r="DXX26">
            <v>-0.12582258313880493</v>
          </cell>
          <cell r="DXY26">
            <v>-0.1216790761382275</v>
          </cell>
          <cell r="DXZ26">
            <v>-0.12188234805048337</v>
          </cell>
          <cell r="DYA26">
            <v>-0.12796920754029456</v>
          </cell>
          <cell r="DYB26">
            <v>-0.12325755762047359</v>
          </cell>
          <cell r="DYC26">
            <v>-0.11944064389982481</v>
          </cell>
          <cell r="DYD26">
            <v>-0.12090822675331384</v>
          </cell>
          <cell r="DYE26">
            <v>-0.12480216095151925</v>
          </cell>
          <cell r="DYF26">
            <v>-0.13047257983235003</v>
          </cell>
          <cell r="DYG26">
            <v>-0.12259609217939982</v>
          </cell>
          <cell r="DYH26">
            <v>-0.12456087117109997</v>
          </cell>
          <cell r="DYI26">
            <v>-0.11738492040800103</v>
          </cell>
          <cell r="DYJ26">
            <v>-0.12701754169520954</v>
          </cell>
          <cell r="DYK26">
            <v>-0.1233574400958609</v>
          </cell>
          <cell r="DYL26">
            <v>-0.12301378660252019</v>
          </cell>
          <cell r="DYM26">
            <v>-0.11697613369839577</v>
          </cell>
          <cell r="DYN26">
            <v>-0.12308688165019081</v>
          </cell>
          <cell r="DYO26">
            <v>-0.12232816239472911</v>
          </cell>
          <cell r="DYP26">
            <v>-0.11810158270695018</v>
          </cell>
          <cell r="DYQ26">
            <v>-0.12336765020807564</v>
          </cell>
          <cell r="DYR26">
            <v>-0.12361801608696102</v>
          </cell>
          <cell r="DYS26">
            <v>-0.12479925036202726</v>
          </cell>
          <cell r="DYT26">
            <v>-0.12301982888015496</v>
          </cell>
          <cell r="DYU26">
            <v>-0.11570859957290019</v>
          </cell>
          <cell r="DYV26">
            <v>-0.11543699217489013</v>
          </cell>
          <cell r="DYW26">
            <v>-0.12799478586033483</v>
          </cell>
          <cell r="DYX26">
            <v>-0.12433951904047606</v>
          </cell>
          <cell r="DYY26">
            <v>-0.11619056712507828</v>
          </cell>
          <cell r="DYZ26">
            <v>-0.12794016781119402</v>
          </cell>
          <cell r="DZA26">
            <v>-0.12217055438710701</v>
          </cell>
          <cell r="DZB26">
            <v>-0.11742322340181326</v>
          </cell>
          <cell r="DZC26">
            <v>-0.12237037950451289</v>
          </cell>
          <cell r="DZD26">
            <v>-0.11793926203510784</v>
          </cell>
          <cell r="DZE26">
            <v>-0.12869160683140848</v>
          </cell>
          <cell r="DZF26">
            <v>-0.12164706500146782</v>
          </cell>
          <cell r="DZG26">
            <v>-0.11766053932410749</v>
          </cell>
          <cell r="DZH26">
            <v>-0.12473878925213687</v>
          </cell>
          <cell r="DZI26">
            <v>-0.11639907649101594</v>
          </cell>
          <cell r="DZJ26">
            <v>-0.11874736365420506</v>
          </cell>
          <cell r="DZK26">
            <v>-0.10977176541443635</v>
          </cell>
          <cell r="DZL26">
            <v>-0.11504298654611046</v>
          </cell>
          <cell r="DZM26">
            <v>-0.11887985349075274</v>
          </cell>
          <cell r="DZN26">
            <v>-0.12702741409711546</v>
          </cell>
          <cell r="DZO26">
            <v>-0.123222014858875</v>
          </cell>
          <cell r="DZP26">
            <v>-0.12662092702208538</v>
          </cell>
          <cell r="DZQ26">
            <v>-0.12319713141048924</v>
          </cell>
          <cell r="DZR26">
            <v>-0.12983657775445848</v>
          </cell>
          <cell r="DZS26">
            <v>-0.12743833744614871</v>
          </cell>
          <cell r="DZT26">
            <v>-0.11669901792141968</v>
          </cell>
          <cell r="DZU26">
            <v>-0.12173734378408167</v>
          </cell>
          <cell r="DZV26">
            <v>-0.12536787293197518</v>
          </cell>
          <cell r="DZW26">
            <v>-0.11744355954192033</v>
          </cell>
          <cell r="DZX26">
            <v>-0.11653636303586198</v>
          </cell>
          <cell r="DZY26">
            <v>-0.12010786257061651</v>
          </cell>
          <cell r="DZZ26">
            <v>-0.1214681375177921</v>
          </cell>
          <cell r="EAA26">
            <v>-0.12782669993984858</v>
          </cell>
          <cell r="EAB26">
            <v>-0.1166495070834291</v>
          </cell>
          <cell r="EAC26">
            <v>-0.12378247061222111</v>
          </cell>
          <cell r="EAD26">
            <v>-0.11618235110177653</v>
          </cell>
          <cell r="EAE26">
            <v>-0.1156650623355656</v>
          </cell>
          <cell r="EAF26">
            <v>-0.12932263650613651</v>
          </cell>
          <cell r="EAG26">
            <v>-0.12012823172777472</v>
          </cell>
          <cell r="EAH26">
            <v>-0.1208116060059726</v>
          </cell>
          <cell r="EAI26">
            <v>-0.13008201244387885</v>
          </cell>
          <cell r="EAJ26">
            <v>-0.12386588474955028</v>
          </cell>
          <cell r="EAK26">
            <v>-0.13052629626669157</v>
          </cell>
          <cell r="EAL26">
            <v>-0.12242916841743989</v>
          </cell>
          <cell r="EAM26">
            <v>-0.12347763582547133</v>
          </cell>
          <cell r="EAN26">
            <v>-0.12488793741248962</v>
          </cell>
          <cell r="EAO26">
            <v>-0.12313898323688136</v>
          </cell>
          <cell r="EAP26">
            <v>-0.12532070180216826</v>
          </cell>
          <cell r="EAQ26">
            <v>-0.13113581793442858</v>
          </cell>
          <cell r="EAR26">
            <v>-0.12885283715357554</v>
          </cell>
          <cell r="EAS26">
            <v>-0.1163879655103153</v>
          </cell>
          <cell r="EAT26">
            <v>-0.12890181442719023</v>
          </cell>
          <cell r="EAU26">
            <v>-0.12118587495342464</v>
          </cell>
          <cell r="EAV26">
            <v>-0.12509271958528617</v>
          </cell>
          <cell r="EAW26">
            <v>-0.1192867693092943</v>
          </cell>
          <cell r="EAX26">
            <v>-0.11582331843356534</v>
          </cell>
          <cell r="EAY26">
            <v>-0.12795671996029157</v>
          </cell>
          <cell r="EAZ26">
            <v>-0.12486413330386749</v>
          </cell>
          <cell r="EBA26">
            <v>-0.12653581053761581</v>
          </cell>
          <cell r="EBB26">
            <v>-0.11770318377318539</v>
          </cell>
          <cell r="EBC26">
            <v>-0.12183009033228849</v>
          </cell>
          <cell r="EBD26">
            <v>-0.12615189357518619</v>
          </cell>
          <cell r="EBE26">
            <v>-0.1315330935003679</v>
          </cell>
          <cell r="EBF26">
            <v>-0.12155345118662314</v>
          </cell>
          <cell r="EBG26">
            <v>-0.12605840238036081</v>
          </cell>
          <cell r="EBH26">
            <v>-0.12792789897911072</v>
          </cell>
          <cell r="EBI26">
            <v>-0.12736504206940921</v>
          </cell>
          <cell r="EBJ26">
            <v>-0.11656430103706072</v>
          </cell>
          <cell r="EBK26">
            <v>-0.12260823476770533</v>
          </cell>
          <cell r="EBL26">
            <v>-0.13315610085202564</v>
          </cell>
          <cell r="EBM26">
            <v>-0.12091928593038863</v>
          </cell>
          <cell r="EBN26">
            <v>-0.12104991233773021</v>
          </cell>
          <cell r="EBO26">
            <v>-0.12767089392979525</v>
          </cell>
          <cell r="EBP26">
            <v>-0.13660254109974901</v>
          </cell>
          <cell r="EBQ26">
            <v>-0.12703782033671385</v>
          </cell>
          <cell r="EBR26">
            <v>-0.11803501581232423</v>
          </cell>
          <cell r="EBS26">
            <v>-0.10670665497938069</v>
          </cell>
          <cell r="EBT26">
            <v>-0.12252796410055038</v>
          </cell>
          <cell r="EBU26">
            <v>-0.12889226513933388</v>
          </cell>
          <cell r="EBV26">
            <v>-0.11762667617106981</v>
          </cell>
          <cell r="EBW26">
            <v>-0.12467712098178246</v>
          </cell>
          <cell r="EBX26">
            <v>-0.12414779016935336</v>
          </cell>
          <cell r="EBY26">
            <v>-0.12213392016192273</v>
          </cell>
          <cell r="EBZ26">
            <v>-0.12288154591953719</v>
          </cell>
          <cell r="ECA26">
            <v>-0.12418387792993528</v>
          </cell>
          <cell r="ECB26">
            <v>-0.12658777599718818</v>
          </cell>
          <cell r="ECC26">
            <v>-0.11970000741852387</v>
          </cell>
          <cell r="ECD26">
            <v>-0.11876329085603456</v>
          </cell>
          <cell r="ECE26">
            <v>-0.12883887852288989</v>
          </cell>
          <cell r="ECF26">
            <v>-0.12474962681725085</v>
          </cell>
          <cell r="ECG26">
            <v>-0.12614048217918969</v>
          </cell>
          <cell r="ECH26">
            <v>-0.12328622336629604</v>
          </cell>
          <cell r="ECI26">
            <v>-0.12737840258107019</v>
          </cell>
          <cell r="ECJ26">
            <v>-0.12265526184497891</v>
          </cell>
          <cell r="ECK26">
            <v>-0.12681103438115621</v>
          </cell>
          <cell r="ECL26">
            <v>-0.11856294267415196</v>
          </cell>
          <cell r="ECM26">
            <v>-0.11934877410727637</v>
          </cell>
          <cell r="ECN26">
            <v>-0.12176012474134075</v>
          </cell>
          <cell r="ECO26">
            <v>-0.12089098212600363</v>
          </cell>
          <cell r="ECP26">
            <v>-0.12735012110979207</v>
          </cell>
          <cell r="ECQ26">
            <v>-0.1243151665353944</v>
          </cell>
          <cell r="ECR26">
            <v>-0.1163849673932589</v>
          </cell>
          <cell r="ECS26">
            <v>-0.12709768833743904</v>
          </cell>
          <cell r="ECT26">
            <v>-0.12008220235914077</v>
          </cell>
          <cell r="ECU26">
            <v>-0.12559983356109647</v>
          </cell>
          <cell r="ECV26">
            <v>-0.12837886438470397</v>
          </cell>
          <cell r="ECW26">
            <v>-0.12180169942841046</v>
          </cell>
          <cell r="ECX26">
            <v>-0.12816669596723887</v>
          </cell>
          <cell r="ECY26">
            <v>-0.12171726478732471</v>
          </cell>
          <cell r="ECZ26">
            <v>-0.12071405507239409</v>
          </cell>
          <cell r="EDA26">
            <v>-0.12949468644250361</v>
          </cell>
          <cell r="EDB26">
            <v>-0.1268025358201296</v>
          </cell>
          <cell r="EDC26">
            <v>-0.13069011798302416</v>
          </cell>
          <cell r="EDD26">
            <v>-0.11711805037299627</v>
          </cell>
          <cell r="EDE26">
            <v>-0.12224689962412622</v>
          </cell>
          <cell r="EDF26">
            <v>-0.11145529029143021</v>
          </cell>
          <cell r="EDG26">
            <v>-0.12606383057990578</v>
          </cell>
          <cell r="EDH26">
            <v>-0.12179346312799229</v>
          </cell>
          <cell r="EDI26">
            <v>-0.12069167603808063</v>
          </cell>
          <cell r="EDJ26">
            <v>-0.1209638556681405</v>
          </cell>
          <cell r="EDK26">
            <v>-0.12693594402076927</v>
          </cell>
          <cell r="EDL26">
            <v>-0.11686186519358187</v>
          </cell>
          <cell r="EDM26">
            <v>-0.12854439736976209</v>
          </cell>
          <cell r="EDN26">
            <v>-0.12933134030594592</v>
          </cell>
          <cell r="EDO26">
            <v>-0.12459095687236861</v>
          </cell>
          <cell r="EDP26">
            <v>-0.12441041827442074</v>
          </cell>
          <cell r="EDQ26">
            <v>-0.12553995940580354</v>
          </cell>
          <cell r="EDR26">
            <v>-0.1172307563818146</v>
          </cell>
          <cell r="EDS26">
            <v>-0.11188458329627075</v>
          </cell>
          <cell r="EDT26">
            <v>-0.12882364002946592</v>
          </cell>
          <cell r="EDU26">
            <v>-0.11690691898544234</v>
          </cell>
          <cell r="EDV26">
            <v>3769.2102534252617</v>
          </cell>
          <cell r="EDW26">
            <v>448.95110622909647</v>
          </cell>
          <cell r="EDX26">
            <v>6654.0625465112598</v>
          </cell>
          <cell r="EDY26">
            <v>209.21489895717241</v>
          </cell>
          <cell r="EDZ26">
            <v>3225.3205680421038</v>
          </cell>
          <cell r="EEA26">
            <v>447.8925190087752</v>
          </cell>
          <cell r="EEB26">
            <v>3897.9027220618432</v>
          </cell>
          <cell r="EEC26">
            <v>340.48016521938456</v>
          </cell>
          <cell r="EED26">
            <v>2862.7671832428223</v>
          </cell>
          <cell r="EEE26">
            <v>209.21489895717241</v>
          </cell>
          <cell r="EEF26">
            <v>6357.4076117557061</v>
          </cell>
          <cell r="EEG26">
            <v>385.91692705964186</v>
          </cell>
          <cell r="EEH26">
            <v>2658.3839210156211</v>
          </cell>
          <cell r="EEI26">
            <v>4093.2349164681641</v>
          </cell>
          <cell r="EEJ26">
            <v>6343.4913440553028</v>
          </cell>
          <cell r="EEK26">
            <v>209.21489895717241</v>
          </cell>
          <cell r="EEL26">
            <v>3472.8114415774553</v>
          </cell>
          <cell r="EEM26">
            <v>3409.9085271234781</v>
          </cell>
          <cell r="EEN26">
            <v>5816.2519550895167</v>
          </cell>
          <cell r="EEO26">
            <v>5287.8024558889147</v>
          </cell>
          <cell r="EEP26">
            <v>4855.6385900666219</v>
          </cell>
          <cell r="EEQ26">
            <v>3913.0044222496399</v>
          </cell>
          <cell r="EER26">
            <v>361.73241411292759</v>
          </cell>
          <cell r="EES26">
            <v>666.0200704203379</v>
          </cell>
          <cell r="EET26">
            <v>3510.7755736434187</v>
          </cell>
          <cell r="EEU26">
            <v>3172.8200992569732</v>
          </cell>
          <cell r="EEV26">
            <v>1650.73158627825</v>
          </cell>
          <cell r="EEW26">
            <v>209.21489895717241</v>
          </cell>
          <cell r="EEX26">
            <v>4912.7739113616681</v>
          </cell>
          <cell r="EEY26">
            <v>3616.0400376946291</v>
          </cell>
          <cell r="EEZ26">
            <v>5240.9286308398196</v>
          </cell>
          <cell r="EFA26">
            <v>364.78841675321542</v>
          </cell>
          <cell r="EFB26">
            <v>515.51319923205142</v>
          </cell>
          <cell r="EFC26">
            <v>5577.9658670966774</v>
          </cell>
          <cell r="EFD26">
            <v>424.28143598975595</v>
          </cell>
          <cell r="EFE26">
            <v>358.97088811568563</v>
          </cell>
          <cell r="EFF26">
            <v>4195.938706700801</v>
          </cell>
          <cell r="EFG26">
            <v>3638.3778522156458</v>
          </cell>
          <cell r="EFH26">
            <v>6134.5329954652743</v>
          </cell>
          <cell r="EFI26">
            <v>5601.5548125384385</v>
          </cell>
          <cell r="EFJ26">
            <v>399.87310873703564</v>
          </cell>
          <cell r="EFK26">
            <v>209.21489895717241</v>
          </cell>
          <cell r="EFL26">
            <v>739.61353883420145</v>
          </cell>
          <cell r="EFM26">
            <v>5352.0387990147738</v>
          </cell>
          <cell r="EFN26">
            <v>8670.6815128377675</v>
          </cell>
          <cell r="EFO26">
            <v>3941.8006873904228</v>
          </cell>
          <cell r="EFP26">
            <v>341.2521470241532</v>
          </cell>
          <cell r="EFQ26">
            <v>1660.1372065195019</v>
          </cell>
          <cell r="EFR26">
            <v>2969.3054423989956</v>
          </cell>
          <cell r="EFS26">
            <v>5763.6798440067214</v>
          </cell>
          <cell r="EFT26">
            <v>5822.4442373017846</v>
          </cell>
          <cell r="EFU26">
            <v>2764.7880554710655</v>
          </cell>
          <cell r="EFV26">
            <v>745.81233348749242</v>
          </cell>
          <cell r="EFW26">
            <v>209.21489895717241</v>
          </cell>
          <cell r="EFX26">
            <v>209.21489895717241</v>
          </cell>
          <cell r="EFY26">
            <v>302.06094603867098</v>
          </cell>
          <cell r="EFZ26">
            <v>6435.5268932746558</v>
          </cell>
          <cell r="EGA26">
            <v>6287.3514588140906</v>
          </cell>
          <cell r="EGB26">
            <v>4578.0567079664997</v>
          </cell>
          <cell r="EGC26">
            <v>5350.978414283587</v>
          </cell>
          <cell r="EGD26">
            <v>578.99298797035328</v>
          </cell>
          <cell r="EGE26">
            <v>4154.5037118469227</v>
          </cell>
          <cell r="EGF26">
            <v>4233.6518434447535</v>
          </cell>
          <cell r="EGG26">
            <v>4389.056661041207</v>
          </cell>
          <cell r="EGH26">
            <v>2366.928667809962</v>
          </cell>
          <cell r="EGI26">
            <v>764.56069715980675</v>
          </cell>
          <cell r="EGJ26">
            <v>3282.7338892020307</v>
          </cell>
          <cell r="EGK26">
            <v>6849.0866808507926</v>
          </cell>
          <cell r="EGL26">
            <v>5659.7098389757639</v>
          </cell>
          <cell r="EGM26">
            <v>2806.7801000566851</v>
          </cell>
          <cell r="EGN26">
            <v>2246.1287013609585</v>
          </cell>
          <cell r="EGO26">
            <v>331.87165277410475</v>
          </cell>
          <cell r="EGP26">
            <v>6057.8437976094201</v>
          </cell>
          <cell r="EGQ26">
            <v>725.0718492635981</v>
          </cell>
          <cell r="EGR26">
            <v>209.21489895717241</v>
          </cell>
          <cell r="EGS26">
            <v>209.21489895717241</v>
          </cell>
          <cell r="EGT26">
            <v>1396.8253651942584</v>
          </cell>
          <cell r="EGU26">
            <v>739.07140582048919</v>
          </cell>
          <cell r="EGV26">
            <v>209.21489895717241</v>
          </cell>
          <cell r="EGW26">
            <v>4190.2049921720645</v>
          </cell>
          <cell r="EGX26">
            <v>712.8651742765303</v>
          </cell>
          <cell r="EGY26">
            <v>7386.0643806554153</v>
          </cell>
          <cell r="EGZ26">
            <v>5943.5668324809767</v>
          </cell>
          <cell r="EHA26">
            <v>587.42194623303737</v>
          </cell>
          <cell r="EHB26">
            <v>3435.7610452904955</v>
          </cell>
          <cell r="EHC26">
            <v>6590.3886995411603</v>
          </cell>
          <cell r="EHD26">
            <v>4583.9177381541813</v>
          </cell>
          <cell r="EHE26">
            <v>394.98484046882982</v>
          </cell>
          <cell r="EHF26">
            <v>1309.1044714969103</v>
          </cell>
          <cell r="EHG26">
            <v>209.21489895717241</v>
          </cell>
          <cell r="EHH26">
            <v>7778.5369718727052</v>
          </cell>
          <cell r="EHI26">
            <v>1102.2591312149373</v>
          </cell>
          <cell r="EHJ26">
            <v>5855.3533856727772</v>
          </cell>
          <cell r="EHK26">
            <v>8501.8819030107425</v>
          </cell>
          <cell r="EHL26">
            <v>316.04896424758965</v>
          </cell>
          <cell r="EHM26">
            <v>3379.3275808757689</v>
          </cell>
          <cell r="EHN26">
            <v>5030.9252802758256</v>
          </cell>
          <cell r="EHO26">
            <v>3246.4780123255987</v>
          </cell>
          <cell r="EHP26">
            <v>285.80365616351901</v>
          </cell>
          <cell r="EHQ26">
            <v>365.99698740675456</v>
          </cell>
          <cell r="EHR26">
            <v>209.21489895717241</v>
          </cell>
          <cell r="EHS26">
            <v>209.21489895717241</v>
          </cell>
          <cell r="EHT26">
            <v>684.71628539641256</v>
          </cell>
          <cell r="EHU26">
            <v>3557.2820071741899</v>
          </cell>
          <cell r="EHV26">
            <v>1606.0814382705075</v>
          </cell>
          <cell r="EHW26">
            <v>4214.9282077331072</v>
          </cell>
          <cell r="EHX26">
            <v>209.21489895717241</v>
          </cell>
          <cell r="EHY26">
            <v>5302.7442407374692</v>
          </cell>
          <cell r="EHZ26">
            <v>496.51572236379604</v>
          </cell>
          <cell r="EIA26">
            <v>3207.2350603758932</v>
          </cell>
          <cell r="EIB26">
            <v>5361.1828226662601</v>
          </cell>
          <cell r="EIC26">
            <v>3575.7179853257812</v>
          </cell>
          <cell r="EID26">
            <v>7538.2239492365452</v>
          </cell>
          <cell r="EIE26">
            <v>2098.2094397355895</v>
          </cell>
          <cell r="EIF26">
            <v>2185.5827017876954</v>
          </cell>
          <cell r="EIG26">
            <v>562.78133848042648</v>
          </cell>
          <cell r="EIH26">
            <v>3324.7823996897901</v>
          </cell>
          <cell r="EII26">
            <v>2253.0804786078393</v>
          </cell>
          <cell r="EIJ26">
            <v>1109.2850210120735</v>
          </cell>
          <cell r="EIK26">
            <v>2735.4799948143632</v>
          </cell>
          <cell r="EIL26">
            <v>6969.5029043866416</v>
          </cell>
          <cell r="EIM26">
            <v>420.1510177190695</v>
          </cell>
          <cell r="EIN26">
            <v>4692.4107865670576</v>
          </cell>
          <cell r="EIO26">
            <v>2099.3893955717126</v>
          </cell>
          <cell r="EIP26">
            <v>4051.1449150362628</v>
          </cell>
          <cell r="EIQ26">
            <v>5231.323637230239</v>
          </cell>
          <cell r="EIR26">
            <v>209.21489895717241</v>
          </cell>
          <cell r="EIS26">
            <v>1780.1790948210612</v>
          </cell>
          <cell r="EIT26">
            <v>7642.4795607932629</v>
          </cell>
          <cell r="EIU26">
            <v>2941.4452099612195</v>
          </cell>
          <cell r="EIV26">
            <v>4337.7287586384055</v>
          </cell>
          <cell r="EIW26">
            <v>2209.6891488203423</v>
          </cell>
          <cell r="EIX26">
            <v>241.03632362217863</v>
          </cell>
          <cell r="EIY26">
            <v>209.21489895717241</v>
          </cell>
          <cell r="EIZ26">
            <v>209.21489895717241</v>
          </cell>
          <cell r="EJA26">
            <v>454.47384256391939</v>
          </cell>
          <cell r="EJB26">
            <v>4441.7077369444096</v>
          </cell>
          <cell r="EJC26">
            <v>2269.3816244899099</v>
          </cell>
          <cell r="EJD26">
            <v>3890.5376489472415</v>
          </cell>
          <cell r="EJE26">
            <v>4010.2506240987459</v>
          </cell>
          <cell r="EJF26">
            <v>495.55829571020899</v>
          </cell>
          <cell r="EJG26">
            <v>682.02453155940805</v>
          </cell>
          <cell r="EJH26">
            <v>4065.4955336175276</v>
          </cell>
          <cell r="EJI26">
            <v>284.68133951235137</v>
          </cell>
          <cell r="EJJ26">
            <v>5331.5992167349859</v>
          </cell>
          <cell r="EJK26">
            <v>453.98781687443602</v>
          </cell>
          <cell r="EJL26">
            <v>5028.8439932236543</v>
          </cell>
          <cell r="EJM26">
            <v>3881.9020908354223</v>
          </cell>
          <cell r="EJN26">
            <v>1668.0085027036953</v>
          </cell>
          <cell r="EJO26">
            <v>4772.5523879021594</v>
          </cell>
          <cell r="EJP26">
            <v>409.45942207653638</v>
          </cell>
          <cell r="EJQ26">
            <v>209.21489895717241</v>
          </cell>
          <cell r="EJR26">
            <v>663.81517150442914</v>
          </cell>
          <cell r="EJS26">
            <v>4132.5622597036654</v>
          </cell>
          <cell r="EJT26">
            <v>5786.09605796711</v>
          </cell>
          <cell r="EJU26">
            <v>5034.5048478814451</v>
          </cell>
          <cell r="EJV26">
            <v>788.43340536971243</v>
          </cell>
          <cell r="EJW26">
            <v>424.28143598975595</v>
          </cell>
          <cell r="EJX26">
            <v>1496.5955006302806</v>
          </cell>
          <cell r="EJY26">
            <v>3122.8016697757798</v>
          </cell>
          <cell r="EJZ26">
            <v>565.14867136198222</v>
          </cell>
          <cell r="EKA26">
            <v>562.64775930222265</v>
          </cell>
          <cell r="EKB26">
            <v>1167.5165051160889</v>
          </cell>
          <cell r="EKC26">
            <v>1339.4129417437982</v>
          </cell>
          <cell r="EKD26">
            <v>6927.7623054226133</v>
          </cell>
          <cell r="EKE26">
            <v>684.29004191041645</v>
          </cell>
          <cell r="EKF26">
            <v>1699.8447099111322</v>
          </cell>
          <cell r="EKG26">
            <v>1948.3770239611679</v>
          </cell>
          <cell r="EKH26">
            <v>209.21489895717241</v>
          </cell>
          <cell r="EKI26">
            <v>552.23805587404547</v>
          </cell>
          <cell r="EKJ26">
            <v>6130.0232838062802</v>
          </cell>
          <cell r="EKK26">
            <v>8875.0768228770958</v>
          </cell>
          <cell r="EKL26">
            <v>6258.7743979637253</v>
          </cell>
          <cell r="EKM26">
            <v>1243.4491351515644</v>
          </cell>
          <cell r="EKN26">
            <v>4496.4134364539314</v>
          </cell>
          <cell r="EKO26">
            <v>209.21489895717241</v>
          </cell>
          <cell r="EKP26">
            <v>309.33003562736297</v>
          </cell>
          <cell r="EKQ26">
            <v>209.21489895717241</v>
          </cell>
          <cell r="EKR26">
            <v>493.82368279309202</v>
          </cell>
          <cell r="EKS26">
            <v>1339.0150912482488</v>
          </cell>
          <cell r="EKT26">
            <v>3947.2738724101027</v>
          </cell>
          <cell r="EKU26">
            <v>3782.3310228162668</v>
          </cell>
          <cell r="EKV26">
            <v>6347.2042288901794</v>
          </cell>
          <cell r="EKW26">
            <v>209.21489895717241</v>
          </cell>
          <cell r="EKX26">
            <v>209.21489895717241</v>
          </cell>
          <cell r="EKY26">
            <v>2973.7127559154997</v>
          </cell>
          <cell r="EKZ26">
            <v>805.86972955120325</v>
          </cell>
          <cell r="ELA26">
            <v>2555.0110253585349</v>
          </cell>
          <cell r="ELB26">
            <v>209.21489895717241</v>
          </cell>
          <cell r="ELC26">
            <v>1824.7128208548056</v>
          </cell>
          <cell r="ELD26">
            <v>4274.760980224808</v>
          </cell>
          <cell r="ELE26">
            <v>209.21489895717241</v>
          </cell>
          <cell r="ELF26">
            <v>572.52040259389162</v>
          </cell>
          <cell r="ELG26">
            <v>3621.2609454958647</v>
          </cell>
          <cell r="ELH26">
            <v>456.41102335642938</v>
          </cell>
          <cell r="ELI26">
            <v>505.11126642273382</v>
          </cell>
          <cell r="ELJ26">
            <v>4011.8941992332075</v>
          </cell>
          <cell r="ELK26">
            <v>2370.6915928642261</v>
          </cell>
          <cell r="ELL26">
            <v>828.88103075639958</v>
          </cell>
          <cell r="ELM26">
            <v>425.23196581118793</v>
          </cell>
          <cell r="ELN26">
            <v>388.71846291891706</v>
          </cell>
          <cell r="ELO26">
            <v>4852.8498678437809</v>
          </cell>
          <cell r="ELP26">
            <v>506.53694328169303</v>
          </cell>
          <cell r="ELQ26">
            <v>925.16673795457939</v>
          </cell>
          <cell r="ELR26">
            <v>5863.7800600791325</v>
          </cell>
          <cell r="ELS26">
            <v>3171.292222608934</v>
          </cell>
          <cell r="ELT26">
            <v>2550.7789437204328</v>
          </cell>
          <cell r="ELU26">
            <v>4155.1295336865805</v>
          </cell>
          <cell r="ELV26">
            <v>6590.2323081760678</v>
          </cell>
          <cell r="ELW26">
            <v>2030.9519470203231</v>
          </cell>
          <cell r="ELX26">
            <v>1665.7643394748595</v>
          </cell>
          <cell r="ELY26">
            <v>6287.8519111823871</v>
          </cell>
          <cell r="ELZ26">
            <v>670.33686831274053</v>
          </cell>
          <cell r="EMA26">
            <v>3464.2673454576388</v>
          </cell>
          <cell r="EMB26">
            <v>209.21489895717241</v>
          </cell>
          <cell r="EMC26">
            <v>2592.511090581304</v>
          </cell>
          <cell r="EMD26">
            <v>634.35706942124</v>
          </cell>
          <cell r="EME26">
            <v>209.21489895717241</v>
          </cell>
          <cell r="EMF26">
            <v>1897.8562788086783</v>
          </cell>
          <cell r="EMG26">
            <v>2542.3581947846519</v>
          </cell>
          <cell r="EMH26">
            <v>209.21489895717241</v>
          </cell>
          <cell r="EMI26">
            <v>2823.7913785102082</v>
          </cell>
          <cell r="EMJ26">
            <v>840.77913565865015</v>
          </cell>
          <cell r="EMK26">
            <v>4802.3539162274174</v>
          </cell>
          <cell r="EML26">
            <v>5005.6924697007471</v>
          </cell>
          <cell r="EMM26">
            <v>4883.7404953803753</v>
          </cell>
          <cell r="EMN26">
            <v>5180.031371548338</v>
          </cell>
          <cell r="EMO26">
            <v>209.21489895717241</v>
          </cell>
          <cell r="EMP26">
            <v>5649.3300671607576</v>
          </cell>
          <cell r="EMQ26">
            <v>361.68194238784366</v>
          </cell>
          <cell r="EMR26">
            <v>3536.5191306134452</v>
          </cell>
          <cell r="EMS26">
            <v>6307.4336483677498</v>
          </cell>
          <cell r="EMT26">
            <v>430.98698256227817</v>
          </cell>
          <cell r="EMU26">
            <v>624.12314544089497</v>
          </cell>
          <cell r="EMV26">
            <v>209.21489895717241</v>
          </cell>
          <cell r="EMW26">
            <v>327.39336661621354</v>
          </cell>
          <cell r="EMX26">
            <v>443.28059607868283</v>
          </cell>
          <cell r="EMY26">
            <v>395.07336830864131</v>
          </cell>
          <cell r="EMZ26">
            <v>526.09057117153566</v>
          </cell>
          <cell r="ENA26">
            <v>6422.3936079168643</v>
          </cell>
          <cell r="ENB26">
            <v>5726.7560990875572</v>
          </cell>
          <cell r="ENC26">
            <v>3675.0395775034576</v>
          </cell>
          <cell r="END26">
            <v>446.03580888270454</v>
          </cell>
          <cell r="ENE26">
            <v>6116.1495750675258</v>
          </cell>
          <cell r="ENF26">
            <v>6631.0707338513339</v>
          </cell>
          <cell r="ENG26">
            <v>6720.0520112018858</v>
          </cell>
          <cell r="ENH26">
            <v>3578.1507683804807</v>
          </cell>
          <cell r="ENI26">
            <v>1135.7930101414061</v>
          </cell>
          <cell r="ENJ26">
            <v>2285.8600759474489</v>
          </cell>
          <cell r="ENK26">
            <v>3259.1534042767416</v>
          </cell>
          <cell r="ENL26">
            <v>209.21489895717241</v>
          </cell>
          <cell r="ENM26">
            <v>5389.602942370685</v>
          </cell>
          <cell r="ENN26">
            <v>4686.7201919119689</v>
          </cell>
          <cell r="ENO26">
            <v>620.58859372577501</v>
          </cell>
          <cell r="ENP26">
            <v>209.21489895717241</v>
          </cell>
          <cell r="ENQ26">
            <v>291.10752198088801</v>
          </cell>
          <cell r="ENR26">
            <v>1160.2664665166674</v>
          </cell>
          <cell r="ENS26">
            <v>3203.3486353155226</v>
          </cell>
          <cell r="ENT26">
            <v>2840.133250645275</v>
          </cell>
          <cell r="ENU26">
            <v>4978.2501047196411</v>
          </cell>
          <cell r="ENV26">
            <v>3072.0490185636413</v>
          </cell>
          <cell r="ENW26">
            <v>4072.1021270965825</v>
          </cell>
          <cell r="ENX26">
            <v>1835.1277174306124</v>
          </cell>
          <cell r="ENY26">
            <v>5278.1241378032437</v>
          </cell>
          <cell r="ENZ26">
            <v>4023.573886508233</v>
          </cell>
          <cell r="EOA26">
            <v>316.50352760136127</v>
          </cell>
          <cell r="EOB26">
            <v>5695.2219595404986</v>
          </cell>
          <cell r="EOC26">
            <v>5671.6704454746468</v>
          </cell>
          <cell r="EOD26">
            <v>3835.7376018600899</v>
          </cell>
          <cell r="EOE26">
            <v>332.11730363172779</v>
          </cell>
          <cell r="EOF26">
            <v>4647.7300299392809</v>
          </cell>
          <cell r="EOG26">
            <v>635.53891603850298</v>
          </cell>
          <cell r="EOH26">
            <v>3548.2302800660373</v>
          </cell>
          <cell r="EOI26">
            <v>1660.2511685465156</v>
          </cell>
          <cell r="EOJ26">
            <v>209.21489895717241</v>
          </cell>
          <cell r="EOK26">
            <v>6542.5524266485272</v>
          </cell>
          <cell r="EOL26">
            <v>385.41172504575201</v>
          </cell>
          <cell r="EOM26">
            <v>431.54004083548926</v>
          </cell>
          <cell r="EON26">
            <v>2957.4057513634689</v>
          </cell>
          <cell r="EOO26">
            <v>7070.8598917241097</v>
          </cell>
          <cell r="EOP26">
            <v>209.21489895717241</v>
          </cell>
          <cell r="EOQ26">
            <v>5984.1973091321288</v>
          </cell>
          <cell r="EOR26">
            <v>4211.234697420773</v>
          </cell>
          <cell r="EOS26">
            <v>6948.9741021149612</v>
          </cell>
          <cell r="EOT26">
            <v>209.21489895717241</v>
          </cell>
          <cell r="EOU26">
            <v>479.71234311875168</v>
          </cell>
          <cell r="EOV26">
            <v>5197.5005434085097</v>
          </cell>
          <cell r="EOW26">
            <v>518.66597240306828</v>
          </cell>
          <cell r="EOX26">
            <v>5070.7189349340906</v>
          </cell>
          <cell r="EOY26">
            <v>949.8996411594826</v>
          </cell>
          <cell r="EOZ26">
            <v>2042.9335167327808</v>
          </cell>
          <cell r="EPA26">
            <v>4233.0014091935391</v>
          </cell>
          <cell r="EPB26">
            <v>209.21489895717241</v>
          </cell>
          <cell r="EPC26">
            <v>403.04591672545718</v>
          </cell>
          <cell r="EPD26">
            <v>322.55551028375203</v>
          </cell>
          <cell r="EPE26">
            <v>619.79825805543521</v>
          </cell>
          <cell r="EPF26">
            <v>1134.6728414819588</v>
          </cell>
          <cell r="EPG26">
            <v>5845.6735293113852</v>
          </cell>
          <cell r="EPH26">
            <v>4036.697429453116</v>
          </cell>
          <cell r="EPI26">
            <v>336.08516811776315</v>
          </cell>
          <cell r="EPJ26">
            <v>1849.10257772157</v>
          </cell>
          <cell r="EPK26">
            <v>417.58066874080737</v>
          </cell>
          <cell r="EPL26">
            <v>354.89888976219436</v>
          </cell>
          <cell r="EPM26">
            <v>4532.6531614352789</v>
          </cell>
          <cell r="EPN26">
            <v>3598.5616361801244</v>
          </cell>
          <cell r="EPO26">
            <v>1739.1541980233415</v>
          </cell>
          <cell r="EPP26">
            <v>7019.1958760760026</v>
          </cell>
          <cell r="EPQ26">
            <v>2471.4258607585239</v>
          </cell>
          <cell r="EPR26">
            <v>4130.5907029863465</v>
          </cell>
          <cell r="EPS26">
            <v>209.21489895717241</v>
          </cell>
          <cell r="EPT26">
            <v>641.82351748665087</v>
          </cell>
          <cell r="EPU26">
            <v>3662.1080626445655</v>
          </cell>
          <cell r="EPV26">
            <v>4320.9566820596901</v>
          </cell>
          <cell r="EPW26">
            <v>2586.2460149315543</v>
          </cell>
          <cell r="EPX26">
            <v>3051.2536457628917</v>
          </cell>
          <cell r="EPY26">
            <v>4571.3746379151517</v>
          </cell>
          <cell r="EPZ26">
            <v>424.28143598975595</v>
          </cell>
          <cell r="EQA26">
            <v>279.21911146818911</v>
          </cell>
          <cell r="EQB26">
            <v>2351.7103345438541</v>
          </cell>
          <cell r="EQC26">
            <v>1525.7964598095259</v>
          </cell>
          <cell r="EQD26">
            <v>5283.2722338869589</v>
          </cell>
          <cell r="EQE26">
            <v>209.21489895717241</v>
          </cell>
          <cell r="EQF26">
            <v>4822.1151189137063</v>
          </cell>
          <cell r="EQG26">
            <v>1265.3882477382606</v>
          </cell>
          <cell r="EQH26">
            <v>6214.1331237461518</v>
          </cell>
          <cell r="EQI26">
            <v>5698.7143581885275</v>
          </cell>
          <cell r="EQJ26">
            <v>6591.8469849258308</v>
          </cell>
          <cell r="EQK26">
            <v>482.44198115467896</v>
          </cell>
          <cell r="EQL26">
            <v>6566.0506138226765</v>
          </cell>
          <cell r="EQM26">
            <v>8280.3953241803338</v>
          </cell>
          <cell r="EQN26">
            <v>2867.0302580276843</v>
          </cell>
          <cell r="EQO26">
            <v>901.29779485378708</v>
          </cell>
          <cell r="EQP26">
            <v>2691.0030164654331</v>
          </cell>
          <cell r="EQQ26">
            <v>3294.2568905862718</v>
          </cell>
          <cell r="EQR26">
            <v>3757.5298080916141</v>
          </cell>
          <cell r="EQS26">
            <v>4174.1464673025994</v>
          </cell>
          <cell r="EQT26">
            <v>3226.397361047661</v>
          </cell>
          <cell r="EQU26">
            <v>6303.1480122056282</v>
          </cell>
          <cell r="EQV26">
            <v>401.85432756391003</v>
          </cell>
          <cell r="EQW26">
            <v>355.1766702638846</v>
          </cell>
          <cell r="EQX26">
            <v>5657.3849916009076</v>
          </cell>
          <cell r="EQY26">
            <v>4655.4491436089138</v>
          </cell>
          <cell r="EQZ26">
            <v>1187.9454313118758</v>
          </cell>
          <cell r="ERA26">
            <v>209.21489895717241</v>
          </cell>
          <cell r="ERB26">
            <v>3204.2003498468466</v>
          </cell>
          <cell r="ERC26">
            <v>8837.8279890219692</v>
          </cell>
          <cell r="ERD26">
            <v>5357.9052698607702</v>
          </cell>
          <cell r="ERE26">
            <v>1339.5042629279164</v>
          </cell>
          <cell r="ERF26">
            <v>4380.9045688512697</v>
          </cell>
          <cell r="ERG26">
            <v>2931.8798555544231</v>
          </cell>
          <cell r="ERH26">
            <v>209.21489895717241</v>
          </cell>
          <cell r="ERI26">
            <v>2869.7951931411094</v>
          </cell>
          <cell r="ERJ26">
            <v>4063.0073282682079</v>
          </cell>
          <cell r="ERK26">
            <v>4431.8350833591621</v>
          </cell>
          <cell r="ERL26">
            <v>209.21489895717241</v>
          </cell>
          <cell r="ERM26">
            <v>2226.0053830267057</v>
          </cell>
          <cell r="ERN26">
            <v>1832.8991172402957</v>
          </cell>
          <cell r="ERO26">
            <v>3306.5361422106062</v>
          </cell>
          <cell r="ERP26">
            <v>415.38218939033567</v>
          </cell>
          <cell r="ERQ26">
            <v>457.365368905026</v>
          </cell>
          <cell r="ERR26">
            <v>2419.1625543655628</v>
          </cell>
          <cell r="ERS26">
            <v>5342.7462378466871</v>
          </cell>
          <cell r="ERT26">
            <v>6158.1860357287933</v>
          </cell>
          <cell r="ERU26">
            <v>8289.3301423335961</v>
          </cell>
          <cell r="ERV26">
            <v>2602.6493734415767</v>
          </cell>
          <cell r="ERW26">
            <v>1951.3009369553508</v>
          </cell>
          <cell r="ERX26">
            <v>4324.358324696188</v>
          </cell>
          <cell r="ERY26">
            <v>4527.7865698087298</v>
          </cell>
          <cell r="ERZ26">
            <v>478.71727113164968</v>
          </cell>
          <cell r="ESA26">
            <v>4802.5533793127324</v>
          </cell>
          <cell r="ESB26">
            <v>4090.1630223512389</v>
          </cell>
          <cell r="ESC26">
            <v>660.65437237202877</v>
          </cell>
          <cell r="ESD26">
            <v>331.837004027212</v>
          </cell>
          <cell r="ESE26">
            <v>5158.8944376078052</v>
          </cell>
          <cell r="ESF26">
            <v>209.21489895717241</v>
          </cell>
          <cell r="ESG26">
            <v>423.61689315562171</v>
          </cell>
          <cell r="ESH26">
            <v>6225.415863410105</v>
          </cell>
          <cell r="ESI26">
            <v>1504.2778390394765</v>
          </cell>
          <cell r="ESJ26">
            <v>4048.970305923609</v>
          </cell>
          <cell r="ESK26">
            <v>1415.1576095701921</v>
          </cell>
          <cell r="ESL26">
            <v>5631.2250746687332</v>
          </cell>
          <cell r="ESM26">
            <v>4561.4035346836808</v>
          </cell>
          <cell r="ESN26">
            <v>416.7692655821769</v>
          </cell>
          <cell r="ESO26">
            <v>2978.6603633967529</v>
          </cell>
          <cell r="ESP26">
            <v>2989.3592958556619</v>
          </cell>
          <cell r="ESQ26">
            <v>5342.2287019755659</v>
          </cell>
          <cell r="ESR26">
            <v>2983.5997667408201</v>
          </cell>
          <cell r="ESS26">
            <v>4443.7241600369607</v>
          </cell>
          <cell r="EST26">
            <v>2145.34781837644</v>
          </cell>
          <cell r="ESU26">
            <v>2981.947404982981</v>
          </cell>
          <cell r="ESV26">
            <v>209.21489895717241</v>
          </cell>
          <cell r="ESW26">
            <v>2622.4595251410965</v>
          </cell>
          <cell r="ESX26">
            <v>209.21489895717241</v>
          </cell>
          <cell r="ESY26">
            <v>209.21489895717241</v>
          </cell>
          <cell r="ESZ26">
            <v>3029.8346946066176</v>
          </cell>
          <cell r="ETA26">
            <v>395.62278522219145</v>
          </cell>
          <cell r="ETB26">
            <v>4444.6991704655647</v>
          </cell>
          <cell r="ETC26">
            <v>1415.7877405620329</v>
          </cell>
          <cell r="ETD26">
            <v>4212.1434159173032</v>
          </cell>
          <cell r="ETE26">
            <v>6895.2846900992554</v>
          </cell>
          <cell r="ETF26">
            <v>471.9331136971868</v>
          </cell>
          <cell r="ETG26">
            <v>729.08502833013927</v>
          </cell>
          <cell r="ETH26">
            <v>3842.6867624352462</v>
          </cell>
          <cell r="ETI26">
            <v>4254.6490506738519</v>
          </cell>
          <cell r="ETJ26">
            <v>4971.1914701889209</v>
          </cell>
          <cell r="ETK26">
            <v>4387.6124765173226</v>
          </cell>
          <cell r="ETL26">
            <v>209.21489895717241</v>
          </cell>
          <cell r="ETM26">
            <v>2726.1334315261188</v>
          </cell>
          <cell r="ETN26">
            <v>3397.6771840974852</v>
          </cell>
          <cell r="ETO26">
            <v>2139.5164714927687</v>
          </cell>
          <cell r="ETP26">
            <v>424.28143598975595</v>
          </cell>
          <cell r="ETQ26">
            <v>5535.8793730858124</v>
          </cell>
          <cell r="ETR26">
            <v>501.82691783838192</v>
          </cell>
          <cell r="ETS26">
            <v>453.26906558463406</v>
          </cell>
          <cell r="ETT26">
            <v>209.21489895717241</v>
          </cell>
          <cell r="ETU26">
            <v>3192.853294296794</v>
          </cell>
          <cell r="ETV26">
            <v>3758.159024257503</v>
          </cell>
          <cell r="ETW26">
            <v>527.82221243048969</v>
          </cell>
          <cell r="ETX26">
            <v>404.97489036678087</v>
          </cell>
          <cell r="ETY26">
            <v>5070.421534961125</v>
          </cell>
          <cell r="ETZ26">
            <v>324.37307861185724</v>
          </cell>
          <cell r="EUA26">
            <v>209.21489895717241</v>
          </cell>
          <cell r="EUB26">
            <v>3116.1399103813924</v>
          </cell>
          <cell r="EUC26">
            <v>5067.2562762833586</v>
          </cell>
          <cell r="EUD26">
            <v>3796.8610159115606</v>
          </cell>
          <cell r="EUE26">
            <v>3772.2642434924537</v>
          </cell>
          <cell r="EUF26">
            <v>209.21489895717241</v>
          </cell>
          <cell r="EUG26">
            <v>4235.4882882778038</v>
          </cell>
          <cell r="EUH26">
            <v>4367.5277231707933</v>
          </cell>
          <cell r="EUI26">
            <v>4096.8806724301994</v>
          </cell>
          <cell r="EUJ26">
            <v>209.21489895717241</v>
          </cell>
          <cell r="EUK26">
            <v>295.7407531334523</v>
          </cell>
          <cell r="EUL26">
            <v>2304.8536836979438</v>
          </cell>
          <cell r="EUM26">
            <v>2826.2137781815054</v>
          </cell>
          <cell r="EUN26">
            <v>959.14931052281861</v>
          </cell>
          <cell r="EUO26">
            <v>752.71726306074174</v>
          </cell>
          <cell r="EUP26">
            <v>3993.2334489216219</v>
          </cell>
          <cell r="EUQ26">
            <v>209.21489895717241</v>
          </cell>
          <cell r="EUR26">
            <v>209.21489895717241</v>
          </cell>
          <cell r="EUS26">
            <v>1425.356177221365</v>
          </cell>
          <cell r="EUT26">
            <v>300.23839479734551</v>
          </cell>
          <cell r="EUU26">
            <v>395.86912376693306</v>
          </cell>
          <cell r="EUV26">
            <v>209.21489895717241</v>
          </cell>
          <cell r="EUW26">
            <v>2603.3549292395041</v>
          </cell>
          <cell r="EUX26">
            <v>3253.079778966819</v>
          </cell>
          <cell r="EUY26">
            <v>5387.5257944093782</v>
          </cell>
          <cell r="EUZ26">
            <v>3758.6904985195324</v>
          </cell>
          <cell r="EVA26">
            <v>508.01036510208507</v>
          </cell>
          <cell r="EVB26">
            <v>3774.664466377701</v>
          </cell>
          <cell r="EVC26">
            <v>4919.5207886793514</v>
          </cell>
          <cell r="EVD26">
            <v>5570.2324422824749</v>
          </cell>
          <cell r="EVE26">
            <v>324.90095175354332</v>
          </cell>
          <cell r="EVF26">
            <v>636.00255220389033</v>
          </cell>
          <cell r="EVG26">
            <v>3399.4088754507711</v>
          </cell>
          <cell r="EVH26">
            <v>1510.6101486376522</v>
          </cell>
          <cell r="EVI26">
            <v>4835.0550942890704</v>
          </cell>
          <cell r="EVJ26">
            <v>6013.7768129948126</v>
          </cell>
          <cell r="EVK26">
            <v>570.84256574026494</v>
          </cell>
          <cell r="EVL26">
            <v>486.44296772790472</v>
          </cell>
          <cell r="EVM26">
            <v>355.36541219405092</v>
          </cell>
          <cell r="EVN26">
            <v>7099.431312230161</v>
          </cell>
          <cell r="EVO26">
            <v>1908.8211150468146</v>
          </cell>
          <cell r="EVP26">
            <v>811.1717367770251</v>
          </cell>
          <cell r="EVQ26">
            <v>209.21489895717241</v>
          </cell>
          <cell r="EVR26">
            <v>4113.8296708975386</v>
          </cell>
          <cell r="EVS26">
            <v>5466.3542210362757</v>
          </cell>
          <cell r="EVT26">
            <v>2836.9218713409036</v>
          </cell>
          <cell r="EVU26">
            <v>747.64790048496877</v>
          </cell>
          <cell r="EVV26">
            <v>6348.3061470658686</v>
          </cell>
          <cell r="EVW26">
            <v>2454.681147448533</v>
          </cell>
          <cell r="EVX26">
            <v>6114.0611093953148</v>
          </cell>
          <cell r="EVY26">
            <v>461.21927103216876</v>
          </cell>
          <cell r="EVZ26">
            <v>5412.7606948739221</v>
          </cell>
          <cell r="EWA26">
            <v>452.67331985750877</v>
          </cell>
          <cell r="EWB26">
            <v>2032.1457527563225</v>
          </cell>
          <cell r="EWC26">
            <v>4651.6305844122726</v>
          </cell>
          <cell r="EWD26">
            <v>953.86411971933251</v>
          </cell>
          <cell r="EWE26">
            <v>6487.0555406592075</v>
          </cell>
          <cell r="EWF26">
            <v>2240.8754284041629</v>
          </cell>
          <cell r="EWG26">
            <v>209.21489895717241</v>
          </cell>
          <cell r="EWH26">
            <v>317.12654741536824</v>
          </cell>
          <cell r="EWI26">
            <v>540.62640802145552</v>
          </cell>
          <cell r="EWJ26">
            <v>2558.032198876987</v>
          </cell>
          <cell r="EWK26">
            <v>209.21489895717241</v>
          </cell>
          <cell r="EWL26">
            <v>5585.7721036284001</v>
          </cell>
          <cell r="EWM26">
            <v>706.43039286202566</v>
          </cell>
          <cell r="EWN26">
            <v>595.80141863029598</v>
          </cell>
          <cell r="EWO26">
            <v>2650.1348550270764</v>
          </cell>
          <cell r="EWP26">
            <v>677.32894730078146</v>
          </cell>
          <cell r="EWQ26">
            <v>209.21489895717241</v>
          </cell>
          <cell r="EWR26">
            <v>2609.057317341797</v>
          </cell>
          <cell r="EWS26">
            <v>345.66025299217932</v>
          </cell>
          <cell r="EWT26">
            <v>209.21489895717241</v>
          </cell>
          <cell r="EWU26">
            <v>1218.0269259472441</v>
          </cell>
          <cell r="EWV26">
            <v>7482.9167839196316</v>
          </cell>
          <cell r="EWW26">
            <v>7048.3420989435936</v>
          </cell>
          <cell r="EWX26">
            <v>4922.5942635723586</v>
          </cell>
          <cell r="EWY26">
            <v>5892.8427032991476</v>
          </cell>
          <cell r="EWZ26">
            <v>2210.155204949695</v>
          </cell>
          <cell r="EXA26">
            <v>5631.3578791394184</v>
          </cell>
        </row>
        <row r="27">
          <cell r="F27">
            <v>8.3960664373138663</v>
          </cell>
          <cell r="G27">
            <v>8.141655561958089</v>
          </cell>
          <cell r="H27">
            <v>8.421017184429191</v>
          </cell>
          <cell r="I27">
            <v>7.9811755797846224</v>
          </cell>
          <cell r="J27">
            <v>7.8893544517080825</v>
          </cell>
          <cell r="K27">
            <v>8.0711597219251772</v>
          </cell>
          <cell r="L27">
            <v>7.9256126537997513</v>
          </cell>
          <cell r="M27">
            <v>7.4650025147127286</v>
          </cell>
          <cell r="N27">
            <v>7.9422374968995788</v>
          </cell>
          <cell r="O27">
            <v>8.4258913364965604</v>
          </cell>
          <cell r="P27">
            <v>7.8306273595811806</v>
          </cell>
          <cell r="Q27">
            <v>8.6661193201420552</v>
          </cell>
          <cell r="R27">
            <v>8.334926344984682</v>
          </cell>
          <cell r="S27">
            <v>8.6090779575403555</v>
          </cell>
          <cell r="T27">
            <v>7.8737304409196431</v>
          </cell>
          <cell r="U27">
            <v>8.0918587975940355</v>
          </cell>
          <cell r="V27">
            <v>8.2698602670183234</v>
          </cell>
          <cell r="W27">
            <v>8.0326536798346453</v>
          </cell>
          <cell r="X27">
            <v>7.7739929387197559</v>
          </cell>
          <cell r="Y27">
            <v>7.7220684727555371</v>
          </cell>
          <cell r="Z27">
            <v>8.5617632910147101</v>
          </cell>
          <cell r="AA27">
            <v>8.134065054212769</v>
          </cell>
          <cell r="AB27">
            <v>8.9181037128299643</v>
          </cell>
          <cell r="AC27">
            <v>8.4565025523328501</v>
          </cell>
          <cell r="AD27">
            <v>7.8993602468596675</v>
          </cell>
          <cell r="AE27">
            <v>8.4986262890394517</v>
          </cell>
          <cell r="AF27">
            <v>8.3872618455805128</v>
          </cell>
          <cell r="AG27">
            <v>7.9707282338851213</v>
          </cell>
          <cell r="AH27">
            <v>7.5083398538907344</v>
          </cell>
          <cell r="AI27">
            <v>8.5619900251569394</v>
          </cell>
          <cell r="AJ27">
            <v>8.4214049858835018</v>
          </cell>
          <cell r="AK27">
            <v>8.821500673215116</v>
          </cell>
          <cell r="AL27">
            <v>8.3611062234826665</v>
          </cell>
          <cell r="AM27">
            <v>8.3581629530937516</v>
          </cell>
          <cell r="AN27">
            <v>8.422569955175474</v>
          </cell>
          <cell r="AO27">
            <v>8.599532612664337</v>
          </cell>
          <cell r="AP27">
            <v>7.5724341711121221</v>
          </cell>
          <cell r="AQ27">
            <v>8.087168103361952</v>
          </cell>
          <cell r="AR27">
            <v>8.3461211852596424</v>
          </cell>
          <cell r="AS27">
            <v>8.0778388390727685</v>
          </cell>
          <cell r="AT27">
            <v>8.8129523988018281</v>
          </cell>
          <cell r="AU27">
            <v>8.7756945380955518</v>
          </cell>
          <cell r="AV27">
            <v>7.4382548679207012</v>
          </cell>
          <cell r="AW27">
            <v>7.6957129008778953</v>
          </cell>
          <cell r="AX27">
            <v>8.5927626694427826</v>
          </cell>
          <cell r="AY27">
            <v>7.7959825993309284</v>
          </cell>
          <cell r="AZ27">
            <v>8.474286586525114</v>
          </cell>
          <cell r="BA27">
            <v>8.0039856243508236</v>
          </cell>
          <cell r="BB27">
            <v>7.908434548094303</v>
          </cell>
          <cell r="BC27">
            <v>8.1546773365094225</v>
          </cell>
          <cell r="BD27">
            <v>8.3237851336241704</v>
          </cell>
          <cell r="BE27">
            <v>8.3372134285887309</v>
          </cell>
          <cell r="BF27">
            <v>8.8949038805533629</v>
          </cell>
          <cell r="BG27">
            <v>7.7122053269050106</v>
          </cell>
          <cell r="BH27">
            <v>8.1973236391366076</v>
          </cell>
          <cell r="BI27">
            <v>7.6343273554475655</v>
          </cell>
          <cell r="BJ27">
            <v>8.6848264818998562</v>
          </cell>
          <cell r="BK27">
            <v>8.3709584750194832</v>
          </cell>
          <cell r="BL27">
            <v>8.3354227886281951</v>
          </cell>
          <cell r="BM27">
            <v>7.748352900551386</v>
          </cell>
          <cell r="BN27">
            <v>8.6835832360610379</v>
          </cell>
          <cell r="BO27">
            <v>7.4180276785473245</v>
          </cell>
          <cell r="BP27">
            <v>8.3302810938843681</v>
          </cell>
          <cell r="BQ27">
            <v>8.9515507004679602</v>
          </cell>
          <cell r="BR27">
            <v>8.6862151156655543</v>
          </cell>
          <cell r="BS27">
            <v>7.5803125054218548</v>
          </cell>
          <cell r="BT27">
            <v>8.6095443665841938</v>
          </cell>
          <cell r="BU27">
            <v>8.6412604223235299</v>
          </cell>
          <cell r="BV27">
            <v>7.6129627034195941</v>
          </cell>
          <cell r="BW27">
            <v>7.6882296509614729</v>
          </cell>
          <cell r="BX27">
            <v>7.3012707303709288</v>
          </cell>
          <cell r="BY27">
            <v>8.2580895930458027</v>
          </cell>
          <cell r="BZ27">
            <v>8.4292333628430747</v>
          </cell>
          <cell r="CA27">
            <v>9.034977037556402</v>
          </cell>
          <cell r="CB27">
            <v>8.8946006454568529</v>
          </cell>
          <cell r="CC27">
            <v>8.1235164694422206</v>
          </cell>
          <cell r="CD27">
            <v>8.2814166660913653</v>
          </cell>
          <cell r="CE27">
            <v>8.0760492825246448</v>
          </cell>
          <cell r="CF27">
            <v>8.9353691536138253</v>
          </cell>
          <cell r="CG27">
            <v>8.3795300127048638</v>
          </cell>
          <cell r="CH27">
            <v>8.2502329871739111</v>
          </cell>
          <cell r="CI27">
            <v>7.9114386099575089</v>
          </cell>
          <cell r="CJ27">
            <v>8.449182476363756</v>
          </cell>
          <cell r="CK27">
            <v>8.7849455258378892</v>
          </cell>
          <cell r="CL27">
            <v>8.1566646760125163</v>
          </cell>
          <cell r="CM27">
            <v>8.3030679408921806</v>
          </cell>
          <cell r="CN27">
            <v>7.9556862563208304</v>
          </cell>
          <cell r="CO27">
            <v>8.0539390019981472</v>
          </cell>
          <cell r="CP27">
            <v>7.6777672576673455</v>
          </cell>
          <cell r="CQ27">
            <v>8.9286089009144103</v>
          </cell>
          <cell r="CR27">
            <v>8.542791054353172</v>
          </cell>
          <cell r="CS27">
            <v>8.468566831069321</v>
          </cell>
          <cell r="CT27">
            <v>7.4770960455843527</v>
          </cell>
          <cell r="CU27">
            <v>8.5588867106787792</v>
          </cell>
          <cell r="CV27">
            <v>8.5264407961104869</v>
          </cell>
          <cell r="CW27">
            <v>8.1493176953018285</v>
          </cell>
          <cell r="CX27">
            <v>7.6795684909936996</v>
          </cell>
          <cell r="CY27">
            <v>8.6046796040910714</v>
          </cell>
          <cell r="CZ27">
            <v>7.5728842687801849</v>
          </cell>
          <cell r="DA27">
            <v>8.3372535148480154</v>
          </cell>
          <cell r="DB27">
            <v>8.1889969526565896</v>
          </cell>
          <cell r="DC27">
            <v>8.1752787846819466</v>
          </cell>
          <cell r="DD27">
            <v>7.7391258381665038</v>
          </cell>
          <cell r="DE27">
            <v>7.8308743776113667</v>
          </cell>
          <cell r="DF27">
            <v>7.3799908744108205</v>
          </cell>
          <cell r="DG27">
            <v>7.4743536880084882</v>
          </cell>
          <cell r="DH27">
            <v>7.3120662127925051</v>
          </cell>
          <cell r="DI27">
            <v>8.1356322704578936</v>
          </cell>
          <cell r="DJ27">
            <v>8.5277234360284382</v>
          </cell>
          <cell r="DK27">
            <v>8.1353451661684222</v>
          </cell>
          <cell r="DL27">
            <v>8.7808511899496366</v>
          </cell>
          <cell r="DM27">
            <v>7.8700426254446167</v>
          </cell>
          <cell r="DN27">
            <v>7.9905221786724168</v>
          </cell>
          <cell r="DO27">
            <v>8.1525127988872121</v>
          </cell>
          <cell r="DP27">
            <v>8.2425432870032154</v>
          </cell>
          <cell r="DQ27">
            <v>8.5857891048771435</v>
          </cell>
          <cell r="DR27">
            <v>8.6093196788876334</v>
          </cell>
          <cell r="DS27">
            <v>8.8975642298285145</v>
          </cell>
          <cell r="DT27">
            <v>7.6752313503457552</v>
          </cell>
          <cell r="DU27">
            <v>7.8442517521925117</v>
          </cell>
          <cell r="DV27">
            <v>7.6361277461198203</v>
          </cell>
          <cell r="DW27">
            <v>8.4271743375519819</v>
          </cell>
          <cell r="DX27">
            <v>7.2601679894845157</v>
          </cell>
          <cell r="DY27">
            <v>7.8211076554656058</v>
          </cell>
          <cell r="DZ27">
            <v>9.15117497502243</v>
          </cell>
          <cell r="EA27">
            <v>8.9849124897575798</v>
          </cell>
          <cell r="EB27">
            <v>8.0930548848980965</v>
          </cell>
          <cell r="EC27">
            <v>8.0972983705618855</v>
          </cell>
          <cell r="ED27">
            <v>7.649053096966389</v>
          </cell>
          <cell r="EE27">
            <v>8.0166065363093129</v>
          </cell>
          <cell r="EF27">
            <v>8.5110799341592731</v>
          </cell>
          <cell r="EG27">
            <v>8.4027379103849853</v>
          </cell>
          <cell r="EH27">
            <v>7.9341654725262147</v>
          </cell>
          <cell r="EI27">
            <v>8.4656936213497858</v>
          </cell>
          <cell r="EJ27">
            <v>8.3080501332529675</v>
          </cell>
          <cell r="EK27">
            <v>7.7386844077977459</v>
          </cell>
          <cell r="EL27">
            <v>8.211568947439801</v>
          </cell>
          <cell r="EM27">
            <v>8.5530209954951122</v>
          </cell>
          <cell r="EN27">
            <v>7.9473507219727715</v>
          </cell>
          <cell r="EO27">
            <v>7.8798712224770817</v>
          </cell>
          <cell r="EP27">
            <v>8.0353010582556266</v>
          </cell>
          <cell r="EQ27">
            <v>7.7405120041594841</v>
          </cell>
          <cell r="ER27">
            <v>8.0233938743190567</v>
          </cell>
          <cell r="ES27">
            <v>8.6542239935524492</v>
          </cell>
          <cell r="ET27">
            <v>8.0438756656095105</v>
          </cell>
          <cell r="EU27">
            <v>7.8448814555628354</v>
          </cell>
          <cell r="EV27">
            <v>8.2843562649159921</v>
          </cell>
          <cell r="EW27">
            <v>8.1558955735783734</v>
          </cell>
          <cell r="EX27">
            <v>9.0551740418561586</v>
          </cell>
          <cell r="EY27">
            <v>8.3927691920137608</v>
          </cell>
          <cell r="EZ27">
            <v>8.8044060203602648</v>
          </cell>
          <cell r="FA27">
            <v>7.9255635391036909</v>
          </cell>
          <cell r="FB27">
            <v>7.5036052212663398</v>
          </cell>
          <cell r="FC27">
            <v>7.9408111242681558</v>
          </cell>
          <cell r="FD27">
            <v>7.5672508853695488</v>
          </cell>
          <cell r="FE27">
            <v>8.3738390880571743</v>
          </cell>
          <cell r="FF27">
            <v>7.6751862081618754</v>
          </cell>
          <cell r="FG27">
            <v>8.3291807080101314</v>
          </cell>
          <cell r="FH27">
            <v>7.0799652066055492</v>
          </cell>
          <cell r="FI27">
            <v>7.9735615981036858</v>
          </cell>
          <cell r="FJ27">
            <v>8.36484411668701</v>
          </cell>
          <cell r="FK27">
            <v>8.7061120147268838</v>
          </cell>
          <cell r="FL27">
            <v>7.8791040461094513</v>
          </cell>
          <cell r="FM27">
            <v>7.9484029561842036</v>
          </cell>
          <cell r="FN27">
            <v>8.4663826716445154</v>
          </cell>
          <cell r="FO27">
            <v>7.8637236827348023</v>
          </cell>
          <cell r="FP27">
            <v>8.7445433013609115</v>
          </cell>
          <cell r="FQ27">
            <v>8.1244702335032191</v>
          </cell>
          <cell r="FR27">
            <v>8.3363864839696458</v>
          </cell>
          <cell r="FS27">
            <v>7.893421702286008</v>
          </cell>
          <cell r="FT27">
            <v>8.0002279889647312</v>
          </cell>
          <cell r="FU27">
            <v>7.5452393157518003</v>
          </cell>
          <cell r="FV27">
            <v>8.5913297361473031</v>
          </cell>
          <cell r="FW27">
            <v>8.6035130096804782</v>
          </cell>
          <cell r="FX27">
            <v>8.5009744048761053</v>
          </cell>
          <cell r="FY27">
            <v>7.8235082566147165</v>
          </cell>
          <cell r="FZ27">
            <v>8.2471169726946858</v>
          </cell>
          <cell r="GA27">
            <v>7.5005141252726153</v>
          </cell>
          <cell r="GB27">
            <v>7.8363752235701343</v>
          </cell>
          <cell r="GC27">
            <v>8.1891630758932639</v>
          </cell>
          <cell r="GD27">
            <v>8.2973526996547768</v>
          </cell>
          <cell r="GE27">
            <v>8.8484486008296184</v>
          </cell>
          <cell r="GF27">
            <v>8.7429542964883691</v>
          </cell>
          <cell r="GG27">
            <v>7.8460091675057138</v>
          </cell>
          <cell r="GH27">
            <v>8.7131086018062991</v>
          </cell>
          <cell r="GI27">
            <v>7.972901679564953</v>
          </cell>
          <cell r="GJ27">
            <v>8.1659865971731218</v>
          </cell>
          <cell r="GK27">
            <v>8.0848606756803676</v>
          </cell>
          <cell r="GL27">
            <v>8.8736517228476171</v>
          </cell>
          <cell r="GM27">
            <v>8.4114735248613712</v>
          </cell>
          <cell r="GN27">
            <v>7.6962064554216392</v>
          </cell>
          <cell r="GO27">
            <v>7.5087386700379115</v>
          </cell>
          <cell r="GP27">
            <v>7.388832121597483</v>
          </cell>
          <cell r="GQ27">
            <v>8.4737867120756256</v>
          </cell>
          <cell r="GR27">
            <v>7.966730201322477</v>
          </cell>
          <cell r="GS27">
            <v>8.4500068930205448</v>
          </cell>
          <cell r="GT27">
            <v>7.8784461740163874</v>
          </cell>
          <cell r="GU27">
            <v>7.2216417236956048</v>
          </cell>
          <cell r="GV27">
            <v>7.686817964587207</v>
          </cell>
          <cell r="GW27">
            <v>7.8655795681984397</v>
          </cell>
          <cell r="GX27">
            <v>8.5428290339772097</v>
          </cell>
          <cell r="GY27">
            <v>8.6047092775532743</v>
          </cell>
          <cell r="GZ27">
            <v>8.2000905540605036</v>
          </cell>
          <cell r="HA27">
            <v>7.8629030580214589</v>
          </cell>
          <cell r="HB27">
            <v>8.9081236788179812</v>
          </cell>
          <cell r="HC27">
            <v>8.0919133293521632</v>
          </cell>
          <cell r="HD27">
            <v>8.7921743544059705</v>
          </cell>
          <cell r="HE27">
            <v>8.0903381680826758</v>
          </cell>
          <cell r="HF27">
            <v>7.9793390753652647</v>
          </cell>
          <cell r="HG27">
            <v>7.7434859712334374</v>
          </cell>
          <cell r="HH27">
            <v>7.7875181389057104</v>
          </cell>
          <cell r="HI27">
            <v>7.4074768065727952</v>
          </cell>
          <cell r="HJ27">
            <v>8.2728162374083034</v>
          </cell>
          <cell r="HK27">
            <v>7.7750515530265094</v>
          </cell>
          <cell r="HL27">
            <v>8.7136329132246608</v>
          </cell>
          <cell r="HM27">
            <v>8.5002503844362636</v>
          </cell>
          <cell r="HN27">
            <v>8.3101583936192771</v>
          </cell>
          <cell r="HO27">
            <v>8.6681256193623764</v>
          </cell>
          <cell r="HP27">
            <v>7.5051116460371743</v>
          </cell>
          <cell r="HQ27">
            <v>8.6508755871106153</v>
          </cell>
          <cell r="HR27">
            <v>7.8874809908875223</v>
          </cell>
          <cell r="HS27">
            <v>7.9131470309538061</v>
          </cell>
          <cell r="HT27">
            <v>8.6301287811060003</v>
          </cell>
          <cell r="HU27">
            <v>8.2463104323427121</v>
          </cell>
          <cell r="HV27">
            <v>8.0242810687062267</v>
          </cell>
          <cell r="HW27">
            <v>7.884290943226735</v>
          </cell>
          <cell r="HX27">
            <v>8.422643807788301</v>
          </cell>
          <cell r="HY27">
            <v>8.5933454851314508</v>
          </cell>
          <cell r="HZ27">
            <v>8.0886277006407088</v>
          </cell>
          <cell r="IA27">
            <v>8.2784199473567384</v>
          </cell>
          <cell r="IB27">
            <v>8.4938338142301149</v>
          </cell>
          <cell r="IC27">
            <v>7.8307777131482874</v>
          </cell>
          <cell r="ID27">
            <v>8.3178780682000699</v>
          </cell>
          <cell r="IE27">
            <v>8.3976373853128568</v>
          </cell>
          <cell r="IF27">
            <v>7.7379280655542457</v>
          </cell>
          <cell r="IG27">
            <v>7.7155673963811662</v>
          </cell>
          <cell r="IH27">
            <v>8.1913459713369203</v>
          </cell>
          <cell r="II27">
            <v>7.72386609470718</v>
          </cell>
          <cell r="IJ27">
            <v>8.5677426441225961</v>
          </cell>
          <cell r="IK27">
            <v>7.361814705114595</v>
          </cell>
          <cell r="IL27">
            <v>8.5300475964128459</v>
          </cell>
          <cell r="IM27">
            <v>7.4270230110549607</v>
          </cell>
          <cell r="IN27">
            <v>8.5829874605664518</v>
          </cell>
          <cell r="IO27">
            <v>7.5850157190862681</v>
          </cell>
          <cell r="IP27">
            <v>8.8607677222414818</v>
          </cell>
          <cell r="IQ27">
            <v>8.4614504968234669</v>
          </cell>
          <cell r="IR27">
            <v>7.4901323860136859</v>
          </cell>
          <cell r="IS27">
            <v>8.1392094574876275</v>
          </cell>
          <cell r="IT27">
            <v>7.5249978012587393</v>
          </cell>
          <cell r="IU27">
            <v>8.0641203099606535</v>
          </cell>
          <cell r="IV27">
            <v>8.4089870331837329</v>
          </cell>
          <cell r="IW27">
            <v>8.4607958749676424</v>
          </cell>
          <cell r="IX27">
            <v>8.4037017261055933</v>
          </cell>
          <cell r="IY27">
            <v>8.6299425545501034</v>
          </cell>
          <cell r="IZ27">
            <v>7.5340256361387681</v>
          </cell>
          <cell r="JA27">
            <v>7.5897244701919044</v>
          </cell>
          <cell r="JB27">
            <v>8.8193846182983897</v>
          </cell>
          <cell r="JC27">
            <v>8.3303390564484694</v>
          </cell>
          <cell r="JD27">
            <v>8.2923049006534182</v>
          </cell>
          <cell r="JE27">
            <v>8.2462596925280316</v>
          </cell>
          <cell r="JF27">
            <v>8.3025294247332919</v>
          </cell>
          <cell r="JG27">
            <v>8.8381904909649389</v>
          </cell>
          <cell r="JH27">
            <v>8.3260371267039499</v>
          </cell>
          <cell r="JI27">
            <v>8.3132098848703446</v>
          </cell>
          <cell r="JJ27">
            <v>8.4373689474113398</v>
          </cell>
          <cell r="JK27">
            <v>7.7987397635431055</v>
          </cell>
          <cell r="JL27">
            <v>8.6997456727239957</v>
          </cell>
          <cell r="JM27">
            <v>8.1018643519873077</v>
          </cell>
          <cell r="JN27">
            <v>8.073819860536803</v>
          </cell>
          <cell r="JO27">
            <v>7.7592458900901411</v>
          </cell>
          <cell r="JP27">
            <v>8.5974603456659722</v>
          </cell>
          <cell r="JQ27">
            <v>8.1946254607113662</v>
          </cell>
          <cell r="JR27">
            <v>8.1610115673721761</v>
          </cell>
          <cell r="JS27">
            <v>8.4285905381446362</v>
          </cell>
          <cell r="JT27">
            <v>8.4339084679743266</v>
          </cell>
          <cell r="JU27">
            <v>8.0305138199396193</v>
          </cell>
          <cell r="JV27">
            <v>8.5371244462952003</v>
          </cell>
          <cell r="JW27">
            <v>8.2427901244646655</v>
          </cell>
          <cell r="JX27">
            <v>8.1851702798239501</v>
          </cell>
          <cell r="JY27">
            <v>8.3697460161500707</v>
          </cell>
          <cell r="JZ27">
            <v>8.3854132430558757</v>
          </cell>
          <cell r="KA27">
            <v>8.1716261199207665</v>
          </cell>
          <cell r="KB27">
            <v>8.6404971582785013</v>
          </cell>
          <cell r="KC27">
            <v>7.7819367592909021</v>
          </cell>
          <cell r="KD27">
            <v>8.0385750101888522</v>
          </cell>
          <cell r="KE27">
            <v>7.6983064698156944</v>
          </cell>
          <cell r="KF27">
            <v>7.8982100240144293</v>
          </cell>
          <cell r="KG27">
            <v>8.5478015358158554</v>
          </cell>
          <cell r="KH27">
            <v>7.8009340348170984</v>
          </cell>
          <cell r="KI27">
            <v>7.3489643504828432</v>
          </cell>
          <cell r="KJ27">
            <v>7.5569290949308101</v>
          </cell>
          <cell r="KK27">
            <v>8.5470509115823159</v>
          </cell>
          <cell r="KL27">
            <v>8.9546504637609896</v>
          </cell>
          <cell r="KM27">
            <v>8.9901338755033464</v>
          </cell>
          <cell r="KN27">
            <v>7.6640046697837656</v>
          </cell>
          <cell r="KO27">
            <v>7.8417495510348845</v>
          </cell>
          <cell r="KP27">
            <v>8.0055586187954848</v>
          </cell>
          <cell r="KQ27">
            <v>8.0438396722415639</v>
          </cell>
          <cell r="KR27">
            <v>8.5756134547350165</v>
          </cell>
          <cell r="KS27">
            <v>7.8512543281349902</v>
          </cell>
          <cell r="KT27">
            <v>7.6376970088106146</v>
          </cell>
          <cell r="KU27">
            <v>8.303758676495109</v>
          </cell>
          <cell r="KV27">
            <v>8.3757016545640255</v>
          </cell>
          <cell r="KW27">
            <v>7.9923154669744063</v>
          </cell>
          <cell r="KX27">
            <v>8.2360937930976235</v>
          </cell>
          <cell r="KY27">
            <v>8.8881216887525838</v>
          </cell>
          <cell r="KZ27">
            <v>7.2333516061938354</v>
          </cell>
          <cell r="LA27">
            <v>8.3921219132865126</v>
          </cell>
          <cell r="LB27">
            <v>8.2197567765622086</v>
          </cell>
          <cell r="LC27">
            <v>8.2589766068642376</v>
          </cell>
          <cell r="LD27">
            <v>8.7407433226063382</v>
          </cell>
          <cell r="LE27">
            <v>8.2333147198788694</v>
          </cell>
          <cell r="LF27">
            <v>8.2569727754166351</v>
          </cell>
          <cell r="LG27">
            <v>8.3268101414606956</v>
          </cell>
          <cell r="LH27">
            <v>8.2094089240359782</v>
          </cell>
          <cell r="LI27">
            <v>7.8406497670564335</v>
          </cell>
          <cell r="LJ27">
            <v>8.4274782949234339</v>
          </cell>
          <cell r="LK27">
            <v>8.7058656286872704</v>
          </cell>
          <cell r="LL27">
            <v>8.2509716938709072</v>
          </cell>
          <cell r="LM27">
            <v>7.5327569602030309</v>
          </cell>
          <cell r="LN27">
            <v>8.2195704898167357</v>
          </cell>
          <cell r="LO27">
            <v>8.1688954391231317</v>
          </cell>
          <cell r="LP27">
            <v>7.8965491527851501</v>
          </cell>
          <cell r="LQ27">
            <v>8.1577155860532198</v>
          </cell>
          <cell r="LR27">
            <v>8.8510152048362478</v>
          </cell>
          <cell r="LS27">
            <v>7.8886160459589778</v>
          </cell>
          <cell r="LT27">
            <v>7.9780151453964594</v>
          </cell>
          <cell r="LU27">
            <v>9.036969733931981</v>
          </cell>
          <cell r="LV27">
            <v>7.2198477131186722</v>
          </cell>
          <cell r="LW27">
            <v>8.1695002240079546</v>
          </cell>
          <cell r="LX27">
            <v>8.1177917182514143</v>
          </cell>
          <cell r="LY27">
            <v>7.8133894254346972</v>
          </cell>
          <cell r="LZ27">
            <v>8.0330087983478276</v>
          </cell>
          <cell r="MA27">
            <v>7.9372028794159135</v>
          </cell>
          <cell r="MB27">
            <v>8.3682194278704376</v>
          </cell>
          <cell r="MC27">
            <v>8.3626648326180639</v>
          </cell>
          <cell r="MD27">
            <v>8.5837412146580743</v>
          </cell>
          <cell r="ME27">
            <v>7.4989765223001159</v>
          </cell>
          <cell r="MF27">
            <v>8.2483818566869758</v>
          </cell>
          <cell r="MG27">
            <v>8.596444225201644</v>
          </cell>
          <cell r="MH27">
            <v>7.9846611582758724</v>
          </cell>
          <cell r="MI27">
            <v>8.5248702694385461</v>
          </cell>
          <cell r="MJ27">
            <v>8.430210600839688</v>
          </cell>
          <cell r="MK27">
            <v>8.9799616260724058</v>
          </cell>
          <cell r="ML27">
            <v>8.3900652955785606</v>
          </cell>
          <cell r="MM27">
            <v>7.8803872879231864</v>
          </cell>
          <cell r="MN27">
            <v>8.5699793490494365</v>
          </cell>
          <cell r="MO27">
            <v>8.3526315910186799</v>
          </cell>
          <cell r="MP27">
            <v>8.2962508090410783</v>
          </cell>
          <cell r="MQ27">
            <v>8.5268812032564103</v>
          </cell>
          <cell r="MR27">
            <v>7.912560664080007</v>
          </cell>
          <cell r="MS27">
            <v>7.7173777785234527</v>
          </cell>
          <cell r="MT27">
            <v>8.1367397587023937</v>
          </cell>
          <cell r="MU27">
            <v>8.9582868773359721</v>
          </cell>
          <cell r="MV27">
            <v>8.6383217263425802</v>
          </cell>
          <cell r="MW27">
            <v>8.129397352399673</v>
          </cell>
          <cell r="MX27">
            <v>8.1737444319466857</v>
          </cell>
          <cell r="MY27">
            <v>8.0655791849644682</v>
          </cell>
          <cell r="MZ27">
            <v>8.2907784929425219</v>
          </cell>
          <cell r="NA27">
            <v>7.9226078696616034</v>
          </cell>
          <cell r="NB27">
            <v>7.8880396705552105</v>
          </cell>
          <cell r="NC27">
            <v>7.8165822418160964</v>
          </cell>
          <cell r="ND27">
            <v>8.1143486336025887</v>
          </cell>
          <cell r="NE27">
            <v>8.0130026251067221</v>
          </cell>
          <cell r="NF27">
            <v>7.9183448825743783</v>
          </cell>
          <cell r="NG27">
            <v>8.1701838572406196</v>
          </cell>
          <cell r="NH27">
            <v>8.1100366521984597</v>
          </cell>
          <cell r="NI27">
            <v>8.3637922436130498</v>
          </cell>
          <cell r="NJ27">
            <v>7.8886474649189582</v>
          </cell>
          <cell r="NK27">
            <v>7.7859455055985203</v>
          </cell>
          <cell r="NL27">
            <v>7.611537053063115</v>
          </cell>
          <cell r="NM27">
            <v>8.3890797514201125</v>
          </cell>
          <cell r="NN27">
            <v>8.0213954599335189</v>
          </cell>
          <cell r="NO27">
            <v>8.0571280866256778</v>
          </cell>
          <cell r="NP27">
            <v>8.3835857068837161</v>
          </cell>
          <cell r="NQ27">
            <v>7.8032187108380082</v>
          </cell>
          <cell r="NR27">
            <v>7.8372216094230778</v>
          </cell>
          <cell r="NS27">
            <v>7.8320185814987555</v>
          </cell>
          <cell r="NT27">
            <v>7.7977817862116119</v>
          </cell>
          <cell r="NU27">
            <v>8.4591731639311369</v>
          </cell>
          <cell r="NV27">
            <v>8.5068566120042846</v>
          </cell>
          <cell r="NW27">
            <v>7.9409912114870451</v>
          </cell>
          <cell r="NX27">
            <v>8.0615581599828339</v>
          </cell>
          <cell r="NY27">
            <v>7.9940232860749196</v>
          </cell>
          <cell r="NZ27">
            <v>7.5957313901267458</v>
          </cell>
          <cell r="OA27">
            <v>7.2198356752029706</v>
          </cell>
          <cell r="OB27">
            <v>7.8259596577680846</v>
          </cell>
          <cell r="OC27">
            <v>8.0056091780414285</v>
          </cell>
          <cell r="OD27">
            <v>8.805396921391198</v>
          </cell>
          <cell r="OE27">
            <v>8.1143954610946665</v>
          </cell>
          <cell r="OF27">
            <v>8.250882914242613</v>
          </cell>
          <cell r="OG27">
            <v>7.9982240371379714</v>
          </cell>
          <cell r="OH27">
            <v>8.5743461029700061</v>
          </cell>
          <cell r="OI27">
            <v>8.3331064528889911</v>
          </cell>
          <cell r="OJ27">
            <v>7.9607061875473404</v>
          </cell>
          <cell r="OK27">
            <v>7.7596419375167063</v>
          </cell>
          <cell r="OL27">
            <v>8.7506857080369684</v>
          </cell>
          <cell r="OM27">
            <v>7.7309790583366382</v>
          </cell>
          <cell r="ON27">
            <v>7.8012792822394061</v>
          </cell>
          <cell r="OO27">
            <v>8.0394670197423022</v>
          </cell>
          <cell r="OP27">
            <v>7.7325624053888022</v>
          </cell>
          <cell r="OQ27">
            <v>8.3797867212571884</v>
          </cell>
          <cell r="OR27">
            <v>7.8568444954282608</v>
          </cell>
          <cell r="OS27">
            <v>8.5121186257155426</v>
          </cell>
          <cell r="OT27">
            <v>7.7909078955879787</v>
          </cell>
          <cell r="OU27">
            <v>7.9320440306422126</v>
          </cell>
          <cell r="OV27">
            <v>8.5226486119063303</v>
          </cell>
          <cell r="OW27">
            <v>8.2684551413081149</v>
          </cell>
          <cell r="OX27">
            <v>8.1217548408585252</v>
          </cell>
          <cell r="OY27">
            <v>8.9065136978773278</v>
          </cell>
          <cell r="OZ27">
            <v>8.2743497474894649</v>
          </cell>
          <cell r="PA27">
            <v>8.7201438305951182</v>
          </cell>
          <cell r="PB27">
            <v>7.8292327670472099</v>
          </cell>
          <cell r="PC27">
            <v>7.9346983910543027</v>
          </cell>
          <cell r="PD27">
            <v>8.0765610143210971</v>
          </cell>
          <cell r="PE27">
            <v>8.5544051150424227</v>
          </cell>
          <cell r="PF27">
            <v>8.6041992912545986</v>
          </cell>
          <cell r="PG27">
            <v>8.7050370288547754</v>
          </cell>
          <cell r="PH27">
            <v>8.4753913662385809</v>
          </cell>
          <cell r="PI27">
            <v>7.9112529852973976</v>
          </cell>
          <cell r="PJ27">
            <v>8.4803180036184074</v>
          </cell>
          <cell r="PK27">
            <v>7.7041695366579077</v>
          </cell>
          <cell r="PL27">
            <v>8.571662791370656</v>
          </cell>
          <cell r="PM27">
            <v>8.3653607238393217</v>
          </cell>
          <cell r="PN27">
            <v>7.6563320634533651</v>
          </cell>
          <cell r="PO27">
            <v>8.4759305444828321</v>
          </cell>
          <cell r="PP27">
            <v>8.074166552508995</v>
          </cell>
          <cell r="PQ27">
            <v>8.505130615651062</v>
          </cell>
          <cell r="PR27">
            <v>8.0042900632389049</v>
          </cell>
          <cell r="PS27">
            <v>8.2266185088909847</v>
          </cell>
          <cell r="PT27">
            <v>8.2037027112353478</v>
          </cell>
          <cell r="PU27">
            <v>8.7449990869441443</v>
          </cell>
          <cell r="PV27">
            <v>8.4493337929641186</v>
          </cell>
          <cell r="PW27">
            <v>8.3002046022635199</v>
          </cell>
          <cell r="PX27">
            <v>8.7615409286152115</v>
          </cell>
          <cell r="PY27">
            <v>8.3257336508491253</v>
          </cell>
          <cell r="PZ27">
            <v>8.3402112909253496</v>
          </cell>
          <cell r="QA27">
            <v>7.8472451003107446</v>
          </cell>
          <cell r="QB27">
            <v>8.9082578413884708</v>
          </cell>
          <cell r="QC27">
            <v>7.6773532737463857</v>
          </cell>
          <cell r="QD27">
            <v>7.6904930198715906</v>
          </cell>
          <cell r="QE27">
            <v>8.3564993733334401</v>
          </cell>
          <cell r="QF27">
            <v>9.2549362107349822</v>
          </cell>
          <cell r="QG27">
            <v>8.5157750824201681</v>
          </cell>
          <cell r="QH27">
            <v>7.8387575270873802</v>
          </cell>
          <cell r="QI27">
            <v>7.0933147736014242</v>
          </cell>
          <cell r="QJ27">
            <v>8.6331147259060756</v>
          </cell>
          <cell r="QK27">
            <v>8.4793574381350378</v>
          </cell>
          <cell r="QL27">
            <v>7.9437373008167764</v>
          </cell>
          <cell r="QM27">
            <v>8.4443475077119938</v>
          </cell>
          <cell r="QN27">
            <v>8.198021537299379</v>
          </cell>
          <cell r="QO27">
            <v>7.7995336640835919</v>
          </cell>
          <cell r="QP27">
            <v>8.4987517843106346</v>
          </cell>
          <cell r="QQ27">
            <v>8.283449027399179</v>
          </cell>
          <cell r="QR27">
            <v>8.316450732535392</v>
          </cell>
          <cell r="QS27">
            <v>8.3945944409819369</v>
          </cell>
          <cell r="QT27">
            <v>8.131800842648552</v>
          </cell>
          <cell r="QU27">
            <v>8.4739872637512068</v>
          </cell>
          <cell r="QV27">
            <v>8.0626483136287241</v>
          </cell>
          <cell r="QW27">
            <v>8.2025548357836726</v>
          </cell>
          <cell r="QX27">
            <v>8.2227683621227285</v>
          </cell>
          <cell r="QY27">
            <v>8.5081001286962064</v>
          </cell>
          <cell r="QZ27">
            <v>8.1560248607930035</v>
          </cell>
          <cell r="RA27">
            <v>8.270005865608729</v>
          </cell>
          <cell r="RB27">
            <v>7.8413000552626064</v>
          </cell>
          <cell r="RC27">
            <v>8.4120950424490175</v>
          </cell>
          <cell r="RD27">
            <v>8.0389883922140264</v>
          </cell>
          <cell r="RE27">
            <v>7.6745061863039208</v>
          </cell>
          <cell r="RF27">
            <v>8.8276312526389962</v>
          </cell>
          <cell r="RG27">
            <v>8.2813450404929441</v>
          </cell>
          <cell r="RH27">
            <v>8.0126720639415705</v>
          </cell>
          <cell r="RI27">
            <v>8.2988404656562729</v>
          </cell>
          <cell r="RJ27">
            <v>7.9065260569390521</v>
          </cell>
          <cell r="RK27">
            <v>8.148170843072986</v>
          </cell>
          <cell r="RL27">
            <v>8.5455717526905453</v>
          </cell>
          <cell r="RM27">
            <v>8.2868098328941873</v>
          </cell>
          <cell r="RN27">
            <v>8.8935353802016728</v>
          </cell>
          <cell r="RO27">
            <v>8.1508300186513551</v>
          </cell>
          <cell r="RP27">
            <v>7.8614662124033776</v>
          </cell>
          <cell r="RQ27">
            <v>8.5399551621723102</v>
          </cell>
          <cell r="RR27">
            <v>8.2691509930252156</v>
          </cell>
          <cell r="RS27">
            <v>8.6602039485561217</v>
          </cell>
          <cell r="RT27">
            <v>7.6949230932287476</v>
          </cell>
          <cell r="RU27">
            <v>7.8108982991595148</v>
          </cell>
          <cell r="RV27">
            <v>7.3208510021545283</v>
          </cell>
          <cell r="RW27">
            <v>8.1948444303979695</v>
          </cell>
          <cell r="RX27">
            <v>7.7652869977055738</v>
          </cell>
          <cell r="RY27">
            <v>7.8729904702414979</v>
          </cell>
          <cell r="RZ27">
            <v>7.719585050746403</v>
          </cell>
          <cell r="SA27">
            <v>8.2825705605008935</v>
          </cell>
          <cell r="SB27">
            <v>8.0095813290853162</v>
          </cell>
          <cell r="SC27">
            <v>8.4443653238272312</v>
          </cell>
          <cell r="SD27">
            <v>8.5235241295152715</v>
          </cell>
          <cell r="SE27">
            <v>8.1029689511320395</v>
          </cell>
          <cell r="SF27">
            <v>8.5711900022314946</v>
          </cell>
          <cell r="SG27">
            <v>8.7210102896724919</v>
          </cell>
          <cell r="SH27">
            <v>8.0195600389265742</v>
          </cell>
          <cell r="SI27">
            <v>7.5323474303108799</v>
          </cell>
          <cell r="SJ27">
            <v>8.5437184553787837</v>
          </cell>
          <cell r="SK27">
            <v>7.851418886442624</v>
          </cell>
          <cell r="ALR27">
            <v>-0.56888813124894744</v>
          </cell>
          <cell r="ALS27">
            <v>-0.52127346995261603</v>
          </cell>
          <cell r="ALT27">
            <v>-0.56672161790013009</v>
          </cell>
          <cell r="ALU27">
            <v>-0.4972575423091673</v>
          </cell>
          <cell r="ALV27">
            <v>-0.4895181389311325</v>
          </cell>
          <cell r="ALW27">
            <v>-0.50361528447901593</v>
          </cell>
          <cell r="ALX27">
            <v>-0.4851410495866455</v>
          </cell>
          <cell r="ALY27">
            <v>-0.41596098440994123</v>
          </cell>
          <cell r="ALZ27">
            <v>-0.47948192362266295</v>
          </cell>
          <cell r="AMA27">
            <v>-0.56423021786283778</v>
          </cell>
          <cell r="AMB27">
            <v>-0.47520811610271563</v>
          </cell>
          <cell r="AMC27">
            <v>-0.62740025970317082</v>
          </cell>
          <cell r="AMD27">
            <v>-0.54993931991935274</v>
          </cell>
          <cell r="AME27">
            <v>-0.60410190973926436</v>
          </cell>
          <cell r="AMF27">
            <v>-0.46453045144542526</v>
          </cell>
          <cell r="AMG27">
            <v>-0.51235871214818296</v>
          </cell>
          <cell r="AMH27">
            <v>-0.53613168297179814</v>
          </cell>
          <cell r="AMI27">
            <v>-0.51611241150949649</v>
          </cell>
          <cell r="AMJ27">
            <v>-0.45510326549005514</v>
          </cell>
          <cell r="AMK27">
            <v>-0.4713170810582088</v>
          </cell>
          <cell r="AML27">
            <v>-0.57926974444057866</v>
          </cell>
          <cell r="AMM27">
            <v>-0.53474527049550691</v>
          </cell>
          <cell r="AMN27">
            <v>-0.64330611785145075</v>
          </cell>
          <cell r="AMO27">
            <v>-0.56844509187033632</v>
          </cell>
          <cell r="AMP27">
            <v>-0.49750069146055353</v>
          </cell>
          <cell r="AMQ27">
            <v>-0.56506276383866139</v>
          </cell>
          <cell r="AMR27">
            <v>-0.54953072539077763</v>
          </cell>
          <cell r="AMS27">
            <v>-0.49510902940594276</v>
          </cell>
          <cell r="AMT27">
            <v>-0.3936097184301377</v>
          </cell>
          <cell r="AMU27">
            <v>-0.61293312974378023</v>
          </cell>
          <cell r="AMV27">
            <v>-0.56071398981805709</v>
          </cell>
          <cell r="AMW27">
            <v>-0.64231135200771583</v>
          </cell>
          <cell r="AMX27">
            <v>-0.56313433223459497</v>
          </cell>
          <cell r="AMY27">
            <v>-0.55997565273884142</v>
          </cell>
          <cell r="AMZ27">
            <v>-0.56280039544786209</v>
          </cell>
          <cell r="ANA27">
            <v>-0.59443506536738389</v>
          </cell>
          <cell r="ANB27">
            <v>-0.43804577666387384</v>
          </cell>
          <cell r="ANC27">
            <v>-0.51706305417016851</v>
          </cell>
          <cell r="AND27">
            <v>-0.55678396458857049</v>
          </cell>
          <cell r="ANE27">
            <v>-0.51351228959690298</v>
          </cell>
          <cell r="ANF27">
            <v>-0.63383399416757658</v>
          </cell>
          <cell r="ANG27">
            <v>-0.62636090703882241</v>
          </cell>
          <cell r="ANH27">
            <v>-0.41450866224827487</v>
          </cell>
          <cell r="ANI27">
            <v>-0.44782384619238758</v>
          </cell>
          <cell r="ANJ27">
            <v>-0.57000212714379306</v>
          </cell>
          <cell r="ANK27">
            <v>-0.48176767939544579</v>
          </cell>
          <cell r="ANL27">
            <v>-0.58706964637515391</v>
          </cell>
          <cell r="ANM27">
            <v>-0.49395008235077897</v>
          </cell>
          <cell r="ANN27">
            <v>-0.49617475136569444</v>
          </cell>
          <cell r="ANO27">
            <v>-0.52552943076491343</v>
          </cell>
          <cell r="ANP27">
            <v>-0.53925865340325152</v>
          </cell>
          <cell r="ANQ27">
            <v>-0.54419528801810291</v>
          </cell>
          <cell r="ANR27">
            <v>-0.63555158845027671</v>
          </cell>
          <cell r="ANS27">
            <v>-0.46790384954335323</v>
          </cell>
          <cell r="ANT27">
            <v>-0.54691838199832921</v>
          </cell>
          <cell r="ANU27">
            <v>-0.45135762937765544</v>
          </cell>
          <cell r="ANV27">
            <v>-0.60759831570918943</v>
          </cell>
          <cell r="ANW27">
            <v>-0.55880918371626309</v>
          </cell>
          <cell r="ANX27">
            <v>-0.56139500945332754</v>
          </cell>
          <cell r="ANY27">
            <v>-0.47904161256809363</v>
          </cell>
          <cell r="ANZ27">
            <v>-0.6105263067676383</v>
          </cell>
          <cell r="AOA27">
            <v>-0.41133989390796583</v>
          </cell>
          <cell r="AOB27">
            <v>-0.55169269237744689</v>
          </cell>
          <cell r="AOC27">
            <v>-0.63879723180118475</v>
          </cell>
          <cell r="AOD27">
            <v>-0.63786100324992401</v>
          </cell>
          <cell r="AOE27">
            <v>-0.43093569254133379</v>
          </cell>
          <cell r="AOF27">
            <v>-0.58211764543868005</v>
          </cell>
          <cell r="AOG27">
            <v>-0.59279825550966447</v>
          </cell>
          <cell r="AOH27">
            <v>-0.43940228953371513</v>
          </cell>
          <cell r="AOI27">
            <v>-0.45223362011699986</v>
          </cell>
          <cell r="AOJ27">
            <v>-0.38440726600791142</v>
          </cell>
          <cell r="AOK27">
            <v>-0.54918208499233978</v>
          </cell>
          <cell r="AOL27">
            <v>-0.56968798504783547</v>
          </cell>
          <cell r="AOM27">
            <v>-0.66952774245336122</v>
          </cell>
          <cell r="AON27">
            <v>-0.65446601821894412</v>
          </cell>
          <cell r="AOO27">
            <v>-0.52040561537827101</v>
          </cell>
          <cell r="AOP27">
            <v>-0.53406125109854019</v>
          </cell>
          <cell r="AOQ27">
            <v>-0.51225269015261354</v>
          </cell>
          <cell r="AOR27">
            <v>-0.64331878122405506</v>
          </cell>
          <cell r="AOS27">
            <v>-0.5418278704619095</v>
          </cell>
          <cell r="AOT27">
            <v>-0.53303080773332712</v>
          </cell>
          <cell r="AOU27">
            <v>-0.49405133657933981</v>
          </cell>
          <cell r="AOV27">
            <v>-0.57603631924888399</v>
          </cell>
          <cell r="AOW27">
            <v>-0.60729413284529654</v>
          </cell>
          <cell r="AOX27">
            <v>-0.53346072182831117</v>
          </cell>
          <cell r="AOY27">
            <v>-0.54452267993221481</v>
          </cell>
          <cell r="AOZ27">
            <v>-0.5179487330218715</v>
          </cell>
          <cell r="APA27">
            <v>-0.51922329830115255</v>
          </cell>
          <cell r="APB27">
            <v>-0.46290920959665605</v>
          </cell>
          <cell r="APC27">
            <v>-0.66129220536671263</v>
          </cell>
          <cell r="APD27">
            <v>-0.59081906702841203</v>
          </cell>
          <cell r="APE27">
            <v>-0.51714596158752335</v>
          </cell>
          <cell r="APF27">
            <v>-0.41584010058354653</v>
          </cell>
          <cell r="APG27">
            <v>-0.58695330333072204</v>
          </cell>
          <cell r="APH27">
            <v>-0.59878370594110231</v>
          </cell>
          <cell r="API27">
            <v>-0.54273522835875554</v>
          </cell>
          <cell r="APJ27">
            <v>-0.46652289482388526</v>
          </cell>
          <cell r="APK27">
            <v>-0.57351424051133704</v>
          </cell>
          <cell r="APL27">
            <v>-0.44607656857360289</v>
          </cell>
          <cell r="APM27">
            <v>-0.55867587031077659</v>
          </cell>
          <cell r="APN27">
            <v>-0.51245312288264544</v>
          </cell>
          <cell r="APO27">
            <v>-0.53579872068032364</v>
          </cell>
          <cell r="APP27">
            <v>-0.45147847533576613</v>
          </cell>
          <cell r="APQ27">
            <v>-0.48976678418467107</v>
          </cell>
          <cell r="APR27">
            <v>-0.41366998301273161</v>
          </cell>
          <cell r="APS27">
            <v>-0.41368699221954158</v>
          </cell>
          <cell r="APT27">
            <v>-0.3888418263707179</v>
          </cell>
          <cell r="APU27">
            <v>-0.52835404666004637</v>
          </cell>
          <cell r="APV27">
            <v>-0.59297347768841024</v>
          </cell>
          <cell r="APW27">
            <v>-0.5052117176034957</v>
          </cell>
          <cell r="APX27">
            <v>-0.61066753676186003</v>
          </cell>
          <cell r="APY27">
            <v>-0.47361973666803586</v>
          </cell>
          <cell r="APZ27">
            <v>-0.50769735925497039</v>
          </cell>
          <cell r="AQA27">
            <v>-0.51799828777005885</v>
          </cell>
          <cell r="AQB27">
            <v>-0.54532214539707113</v>
          </cell>
          <cell r="AQC27">
            <v>-0.57106135944310443</v>
          </cell>
          <cell r="AQD27">
            <v>-0.61110395168233778</v>
          </cell>
          <cell r="AQE27">
            <v>-0.64845579595720426</v>
          </cell>
          <cell r="AQF27">
            <v>-0.44518829969218221</v>
          </cell>
          <cell r="AQG27">
            <v>-0.47172114027916578</v>
          </cell>
          <cell r="AQH27">
            <v>-0.41900633934074816</v>
          </cell>
          <cell r="AQI27">
            <v>-0.56216099632313532</v>
          </cell>
          <cell r="AQJ27">
            <v>-0.39162353369418162</v>
          </cell>
          <cell r="AQK27">
            <v>-0.47921782472457453</v>
          </cell>
          <cell r="AQL27">
            <v>-0.6497782656501071</v>
          </cell>
          <cell r="AQM27">
            <v>-0.65374260488506253</v>
          </cell>
          <cell r="AQN27">
            <v>-0.51262076421738789</v>
          </cell>
          <cell r="AQO27">
            <v>-0.5296520862756956</v>
          </cell>
          <cell r="AQP27">
            <v>-0.45299855575427905</v>
          </cell>
          <cell r="AQQ27">
            <v>-0.45189883505687445</v>
          </cell>
          <cell r="AQR27">
            <v>-0.56448797382078864</v>
          </cell>
          <cell r="AQS27">
            <v>-0.54694475145854149</v>
          </cell>
          <cell r="AQT27">
            <v>-0.49567232576786502</v>
          </cell>
          <cell r="AQU27">
            <v>-0.59030182276164311</v>
          </cell>
          <cell r="AQV27">
            <v>-0.52520237384725232</v>
          </cell>
          <cell r="AQW27">
            <v>-0.47041005223758275</v>
          </cell>
          <cell r="AQX27">
            <v>-0.54264238727041225</v>
          </cell>
          <cell r="AQY27">
            <v>-0.57156457725224741</v>
          </cell>
          <cell r="AQZ27">
            <v>-0.50655597674577335</v>
          </cell>
          <cell r="ARA27">
            <v>-0.4765901211134389</v>
          </cell>
          <cell r="ARB27">
            <v>-0.51158483781044239</v>
          </cell>
          <cell r="ARC27">
            <v>-0.45934160781649569</v>
          </cell>
          <cell r="ARD27">
            <v>-0.5074342524947083</v>
          </cell>
          <cell r="ARE27">
            <v>-0.59914049598888008</v>
          </cell>
          <cell r="ARF27">
            <v>-0.52070546251255789</v>
          </cell>
          <cell r="ARG27">
            <v>-0.48380990149870057</v>
          </cell>
          <cell r="ARH27">
            <v>-0.55157795824578248</v>
          </cell>
          <cell r="ARI27">
            <v>-0.5293841691984108</v>
          </cell>
          <cell r="ARJ27">
            <v>-0.66502016594517022</v>
          </cell>
          <cell r="ARK27">
            <v>-0.57386212829609407</v>
          </cell>
          <cell r="ARL27">
            <v>-0.6296461674598941</v>
          </cell>
          <cell r="ARM27">
            <v>-0.47513553638166117</v>
          </cell>
          <cell r="ARN27">
            <v>-0.41840169936617466</v>
          </cell>
          <cell r="ARO27">
            <v>-0.49855138753284833</v>
          </cell>
          <cell r="ARP27">
            <v>-0.44989369449571348</v>
          </cell>
          <cell r="ARQ27">
            <v>-0.56568484723479895</v>
          </cell>
          <cell r="ARR27">
            <v>-0.45230746771449676</v>
          </cell>
          <cell r="ARS27">
            <v>-0.54940978211438563</v>
          </cell>
          <cell r="ART27">
            <v>-0.36409117573307537</v>
          </cell>
          <cell r="ARU27">
            <v>-0.49848006843084181</v>
          </cell>
          <cell r="ARV27">
            <v>-0.56621983851126001</v>
          </cell>
          <cell r="ARW27">
            <v>-0.62640888908070569</v>
          </cell>
          <cell r="ARX27">
            <v>-0.47002613234445045</v>
          </cell>
          <cell r="ARY27">
            <v>-0.48103729772537657</v>
          </cell>
          <cell r="ARZ27">
            <v>-0.58576767613378433</v>
          </cell>
          <cell r="ASA27">
            <v>-0.47517245381957818</v>
          </cell>
          <cell r="ASB27">
            <v>-0.5862327192131489</v>
          </cell>
          <cell r="ASC27">
            <v>-0.50640010704732341</v>
          </cell>
          <cell r="ASD27">
            <v>-0.55887697744165699</v>
          </cell>
          <cell r="ASE27">
            <v>-0.49187468559591063</v>
          </cell>
          <cell r="ASF27">
            <v>-0.49771721092167093</v>
          </cell>
          <cell r="ASG27">
            <v>-0.43786394434364967</v>
          </cell>
          <cell r="ASH27">
            <v>-0.57490954809447148</v>
          </cell>
          <cell r="ASI27">
            <v>-0.60249786626198576</v>
          </cell>
          <cell r="ASJ27">
            <v>-0.59678860626982477</v>
          </cell>
          <cell r="ASK27">
            <v>-0.47916903490391211</v>
          </cell>
          <cell r="ASL27">
            <v>-0.54254682009897015</v>
          </cell>
          <cell r="ASM27">
            <v>-0.42023397254026518</v>
          </cell>
          <cell r="ASN27">
            <v>-0.46378449417134437</v>
          </cell>
          <cell r="ASO27">
            <v>-0.55704880439571436</v>
          </cell>
          <cell r="ASP27">
            <v>-0.55317169017411538</v>
          </cell>
          <cell r="ASQ27">
            <v>-0.63596911513309939</v>
          </cell>
          <cell r="ASR27">
            <v>-0.61158344026872247</v>
          </cell>
          <cell r="ASS27">
            <v>-0.48771341530455592</v>
          </cell>
          <cell r="AST27">
            <v>-0.60765598610214622</v>
          </cell>
          <cell r="ASU27">
            <v>-0.49836285023707749</v>
          </cell>
          <cell r="ASV27">
            <v>-0.52515498156049145</v>
          </cell>
          <cell r="ASW27">
            <v>-0.52180925576040227</v>
          </cell>
          <cell r="ASX27">
            <v>-0.63575486522710378</v>
          </cell>
          <cell r="ASY27">
            <v>-0.58756499642877957</v>
          </cell>
          <cell r="ASZ27">
            <v>-0.46846985063180546</v>
          </cell>
          <cell r="ATA27">
            <v>-0.44519478268579232</v>
          </cell>
          <cell r="ATB27">
            <v>-0.41190673197666677</v>
          </cell>
          <cell r="ATC27">
            <v>-0.56475175637977282</v>
          </cell>
          <cell r="ATD27">
            <v>-0.51220751035242507</v>
          </cell>
          <cell r="ATE27">
            <v>-0.58657297600378733</v>
          </cell>
          <cell r="ATF27">
            <v>-0.48763759451400063</v>
          </cell>
          <cell r="ATG27">
            <v>-0.38504641537890327</v>
          </cell>
          <cell r="ATH27">
            <v>-0.46467207808537542</v>
          </cell>
          <cell r="ATI27">
            <v>-0.49384321539741538</v>
          </cell>
          <cell r="ATJ27">
            <v>-0.5853506590677634</v>
          </cell>
          <cell r="ATK27">
            <v>-0.60113294408421614</v>
          </cell>
          <cell r="ATL27">
            <v>-0.53940580138896677</v>
          </cell>
          <cell r="ATM27">
            <v>-0.46174554918439037</v>
          </cell>
          <cell r="ATN27">
            <v>-0.65124910353699805</v>
          </cell>
          <cell r="ATO27">
            <v>-0.49813852630306027</v>
          </cell>
          <cell r="ATP27">
            <v>-0.62729800047760764</v>
          </cell>
          <cell r="ATQ27">
            <v>-0.50646307995963025</v>
          </cell>
          <cell r="ATR27">
            <v>-0.48754731253894457</v>
          </cell>
          <cell r="ATS27">
            <v>-0.43148880399543488</v>
          </cell>
          <cell r="ATT27">
            <v>-0.48362964718541601</v>
          </cell>
          <cell r="ATU27">
            <v>-0.42279183662623621</v>
          </cell>
          <cell r="ATV27">
            <v>-0.54434008408246892</v>
          </cell>
          <cell r="ATW27">
            <v>-0.47458806757239674</v>
          </cell>
          <cell r="ATX27">
            <v>-0.62207426740405569</v>
          </cell>
          <cell r="ATY27">
            <v>-0.56265719302513706</v>
          </cell>
          <cell r="ATZ27">
            <v>-0.56060408494379332</v>
          </cell>
          <cell r="AUA27">
            <v>-0.6065793471510984</v>
          </cell>
          <cell r="AUB27">
            <v>-0.42894055796294162</v>
          </cell>
          <cell r="AUC27">
            <v>-0.59883657312636407</v>
          </cell>
          <cell r="AUD27">
            <v>-0.47841922012373966</v>
          </cell>
          <cell r="AUE27">
            <v>-0.46893739940450985</v>
          </cell>
          <cell r="AUF27">
            <v>-0.59253344214581305</v>
          </cell>
          <cell r="AUG27">
            <v>-0.54355335871315313</v>
          </cell>
          <cell r="AUH27">
            <v>-0.51555079571182194</v>
          </cell>
          <cell r="AUI27">
            <v>-0.46846721237584571</v>
          </cell>
          <cell r="AUJ27">
            <v>-0.55024110388707514</v>
          </cell>
          <cell r="AUK27">
            <v>-0.58813220225179441</v>
          </cell>
          <cell r="AUL27">
            <v>-0.51295296971849025</v>
          </cell>
          <cell r="AUM27">
            <v>-0.53725172480450212</v>
          </cell>
          <cell r="AUN27">
            <v>-0.56288976963081283</v>
          </cell>
          <cell r="AUO27">
            <v>-0.47377251638737355</v>
          </cell>
          <cell r="AUP27">
            <v>-0.54483904257334481</v>
          </cell>
          <cell r="AUQ27">
            <v>-0.58204335135359575</v>
          </cell>
          <cell r="AUR27">
            <v>-0.47284459510262844</v>
          </cell>
          <cell r="AUS27">
            <v>-0.43344503155270708</v>
          </cell>
          <cell r="AUT27">
            <v>-0.55040387598898677</v>
          </cell>
          <cell r="AUU27">
            <v>-0.44477714571244242</v>
          </cell>
          <cell r="AUV27">
            <v>-0.58961865644331624</v>
          </cell>
          <cell r="AUW27">
            <v>-0.40590068233306287</v>
          </cell>
          <cell r="AUX27">
            <v>-0.60699879514632771</v>
          </cell>
          <cell r="AUY27">
            <v>-0.42110543199626865</v>
          </cell>
          <cell r="AUZ27">
            <v>-0.60116682865764925</v>
          </cell>
          <cell r="AVA27">
            <v>-0.43964231168333989</v>
          </cell>
          <cell r="AVB27">
            <v>-0.61692077889866404</v>
          </cell>
          <cell r="AVC27">
            <v>-0.58538401445932375</v>
          </cell>
          <cell r="AVD27">
            <v>-0.42818863545940689</v>
          </cell>
          <cell r="AVE27">
            <v>-0.53723501215498781</v>
          </cell>
          <cell r="AVF27">
            <v>-0.42681129772272947</v>
          </cell>
          <cell r="AVG27">
            <v>-0.53070775793196223</v>
          </cell>
          <cell r="AVH27">
            <v>-0.56383889936657394</v>
          </cell>
          <cell r="AVI27">
            <v>-0.58445146361513389</v>
          </cell>
          <cell r="AVJ27">
            <v>-0.55564217626208334</v>
          </cell>
          <cell r="AVK27">
            <v>-0.59199652130191394</v>
          </cell>
          <cell r="AVL27">
            <v>-0.42385138721821153</v>
          </cell>
          <cell r="AVM27">
            <v>-0.44023708472322931</v>
          </cell>
          <cell r="AVN27">
            <v>-0.59221888603253492</v>
          </cell>
          <cell r="AVO27">
            <v>-0.57050236933967313</v>
          </cell>
          <cell r="AVP27">
            <v>-0.53305336409456705</v>
          </cell>
          <cell r="AVQ27">
            <v>-0.55567257647395207</v>
          </cell>
          <cell r="AVR27">
            <v>-0.54549345847488018</v>
          </cell>
          <cell r="AVS27">
            <v>-0.63304414631507422</v>
          </cell>
          <cell r="AVT27">
            <v>-0.57155603578300185</v>
          </cell>
          <cell r="AVU27">
            <v>-0.5834163510744238</v>
          </cell>
          <cell r="AVV27">
            <v>-0.57481246438690103</v>
          </cell>
          <cell r="AVW27">
            <v>-0.4578970970553588</v>
          </cell>
          <cell r="AVX27">
            <v>-0.59035718594178643</v>
          </cell>
          <cell r="AVY27">
            <v>-0.51235024405112206</v>
          </cell>
          <cell r="AVZ27">
            <v>-0.50749590363909802</v>
          </cell>
          <cell r="AWA27">
            <v>-0.46862068100526</v>
          </cell>
          <cell r="AWB27">
            <v>-0.61711163744672648</v>
          </cell>
          <cell r="AWC27">
            <v>-0.51656699692687902</v>
          </cell>
          <cell r="AWD27">
            <v>-0.5339774448967709</v>
          </cell>
          <cell r="AWE27">
            <v>-0.55699446282874387</v>
          </cell>
          <cell r="AWF27">
            <v>-0.56936255715195605</v>
          </cell>
          <cell r="AWG27">
            <v>-0.52342447390085212</v>
          </cell>
          <cell r="AWH27">
            <v>-0.57129909120668476</v>
          </cell>
          <cell r="AWI27">
            <v>-0.53005199394903968</v>
          </cell>
          <cell r="AWJ27">
            <v>-0.52991418536248924</v>
          </cell>
          <cell r="AWK27">
            <v>-0.56357135093689492</v>
          </cell>
          <cell r="AWL27">
            <v>-0.57674826568917947</v>
          </cell>
          <cell r="AWM27">
            <v>-0.52335390604875298</v>
          </cell>
          <cell r="AWN27">
            <v>-0.61180633728912948</v>
          </cell>
          <cell r="AWO27">
            <v>-0.44912689305360903</v>
          </cell>
          <cell r="AWP27">
            <v>-0.51228887750345131</v>
          </cell>
          <cell r="AWQ27">
            <v>-0.44642077777141159</v>
          </cell>
          <cell r="AWR27">
            <v>-0.49651608275292625</v>
          </cell>
          <cell r="AWS27">
            <v>-0.60430104486283676</v>
          </cell>
          <cell r="AWT27">
            <v>-0.47843188318308771</v>
          </cell>
          <cell r="AWU27">
            <v>-0.41082081224124489</v>
          </cell>
          <cell r="AWV27">
            <v>-0.42110473678831833</v>
          </cell>
          <cell r="AWW27">
            <v>-0.57979109778473825</v>
          </cell>
          <cell r="AWX27">
            <v>-0.62329990347361575</v>
          </cell>
          <cell r="AWY27">
            <v>-0.64938745200064441</v>
          </cell>
          <cell r="AWZ27">
            <v>-0.44454521918053574</v>
          </cell>
          <cell r="AXA27">
            <v>-0.4810299483508863</v>
          </cell>
          <cell r="AXB27">
            <v>-0.49161730295122147</v>
          </cell>
          <cell r="AXC27">
            <v>-0.50836978162233559</v>
          </cell>
          <cell r="AXD27">
            <v>-0.58365444643657083</v>
          </cell>
          <cell r="AXE27">
            <v>-0.4819222744118461</v>
          </cell>
          <cell r="AXF27">
            <v>-0.45198904394581924</v>
          </cell>
          <cell r="AXG27">
            <v>-0.53608289199559267</v>
          </cell>
          <cell r="AXH27">
            <v>-0.55288464326448694</v>
          </cell>
          <cell r="AXI27">
            <v>-0.51224725437566376</v>
          </cell>
          <cell r="AXJ27">
            <v>-0.50845907422424252</v>
          </cell>
          <cell r="AXK27">
            <v>-0.64169917830436785</v>
          </cell>
          <cell r="AXL27">
            <v>-0.37984458711575164</v>
          </cell>
          <cell r="AXM27">
            <v>-0.5734276503787028</v>
          </cell>
          <cell r="AXN27">
            <v>-0.5263328870832692</v>
          </cell>
          <cell r="AXO27">
            <v>-0.54490287723024811</v>
          </cell>
          <cell r="AXP27">
            <v>-0.61675036742362388</v>
          </cell>
          <cell r="AXQ27">
            <v>-0.54294586399258737</v>
          </cell>
          <cell r="AXR27">
            <v>-0.51190115311778095</v>
          </cell>
          <cell r="AXS27">
            <v>-0.54352436328928722</v>
          </cell>
          <cell r="AXT27">
            <v>-0.5613603583926865</v>
          </cell>
          <cell r="AXU27">
            <v>-0.47546000810607741</v>
          </cell>
          <cell r="AXV27">
            <v>-0.57776051850275156</v>
          </cell>
          <cell r="AXW27">
            <v>-0.60785416639765444</v>
          </cell>
          <cell r="AXX27">
            <v>-0.52171068631195727</v>
          </cell>
          <cell r="AXY27">
            <v>-0.43807202640672532</v>
          </cell>
          <cell r="AXZ27">
            <v>-0.54678871427727438</v>
          </cell>
          <cell r="AYA27">
            <v>-0.54290176808121715</v>
          </cell>
          <cell r="AYB27">
            <v>-0.48258570690597619</v>
          </cell>
          <cell r="AYC27">
            <v>-0.51213479502769499</v>
          </cell>
          <cell r="AYD27">
            <v>-0.64202216334207751</v>
          </cell>
          <cell r="AYE27">
            <v>-0.50151624986636389</v>
          </cell>
          <cell r="AYF27">
            <v>-0.50618550755488556</v>
          </cell>
          <cell r="AYG27">
            <v>-0.64798872906838922</v>
          </cell>
          <cell r="AYH27">
            <v>-0.39036209731038024</v>
          </cell>
          <cell r="AYI27">
            <v>-0.53264605556995226</v>
          </cell>
          <cell r="AYJ27">
            <v>-0.52712381719938983</v>
          </cell>
          <cell r="AYK27">
            <v>-0.45367375126231047</v>
          </cell>
          <cell r="AYL27">
            <v>-0.51696891485607954</v>
          </cell>
          <cell r="AYM27">
            <v>-0.48466712847361115</v>
          </cell>
          <cell r="AYN27">
            <v>-0.57359107222535921</v>
          </cell>
          <cell r="AYO27">
            <v>-0.56477221860658022</v>
          </cell>
          <cell r="AYP27">
            <v>-0.57831097446740587</v>
          </cell>
          <cell r="AYQ27">
            <v>-0.43219966168356377</v>
          </cell>
          <cell r="AYR27">
            <v>-0.55034064838109997</v>
          </cell>
          <cell r="AYS27">
            <v>-0.60077076078236336</v>
          </cell>
          <cell r="AYT27">
            <v>-0.49614296768233929</v>
          </cell>
          <cell r="AYU27">
            <v>-0.58019123711439458</v>
          </cell>
          <cell r="AYV27">
            <v>-0.51845399041455287</v>
          </cell>
          <cell r="AYW27">
            <v>-0.64150713505663304</v>
          </cell>
          <cell r="AYX27">
            <v>-0.56790261700210587</v>
          </cell>
          <cell r="AYY27">
            <v>-0.4823640995915221</v>
          </cell>
          <cell r="AYZ27">
            <v>-0.5992855444090206</v>
          </cell>
          <cell r="AZA27">
            <v>-0.54867932876976977</v>
          </cell>
          <cell r="AZB27">
            <v>-0.5505178840598679</v>
          </cell>
          <cell r="AZC27">
            <v>-0.58705258150684358</v>
          </cell>
          <cell r="AZD27">
            <v>-0.50220263538699605</v>
          </cell>
          <cell r="AZE27">
            <v>-0.46457707392922198</v>
          </cell>
          <cell r="AZF27">
            <v>-0.52626199600709744</v>
          </cell>
          <cell r="AZG27">
            <v>-0.63336552590329542</v>
          </cell>
          <cell r="AZH27">
            <v>-0.60052672050904432</v>
          </cell>
          <cell r="AZI27">
            <v>-0.53518830014792806</v>
          </cell>
          <cell r="AZJ27">
            <v>-0.53309514127500768</v>
          </cell>
          <cell r="AZK27">
            <v>-0.50393903263445861</v>
          </cell>
          <cell r="AZL27">
            <v>-0.54585389090107939</v>
          </cell>
          <cell r="AZM27">
            <v>-0.50131398738386612</v>
          </cell>
          <cell r="AZN27">
            <v>-0.49448118068023811</v>
          </cell>
          <cell r="AZO27">
            <v>-0.46604045475005507</v>
          </cell>
          <cell r="AZP27">
            <v>-0.53524173102264205</v>
          </cell>
          <cell r="AZQ27">
            <v>-0.52209194502687284</v>
          </cell>
          <cell r="AZR27">
            <v>-0.49051411904678954</v>
          </cell>
          <cell r="AZS27">
            <v>-0.50504489359951843</v>
          </cell>
          <cell r="AZT27">
            <v>-0.52893987616009708</v>
          </cell>
          <cell r="AZU27">
            <v>-0.57219219807044108</v>
          </cell>
          <cell r="AZV27">
            <v>-0.48173656123959996</v>
          </cell>
          <cell r="AZW27">
            <v>-0.46658305871043237</v>
          </cell>
          <cell r="AZX27">
            <v>-0.44564653580042296</v>
          </cell>
          <cell r="AZY27">
            <v>-0.5677407362056418</v>
          </cell>
          <cell r="AZZ27">
            <v>-0.48622869223317461</v>
          </cell>
          <cell r="BAA27">
            <v>-0.49759528605380177</v>
          </cell>
          <cell r="BAB27">
            <v>-0.56607751008729124</v>
          </cell>
          <cell r="BAC27">
            <v>-0.47786025861758086</v>
          </cell>
          <cell r="BAD27">
            <v>-0.48038287732330248</v>
          </cell>
          <cell r="BAE27">
            <v>-0.48343150824056313</v>
          </cell>
          <cell r="BAF27">
            <v>-0.4722304514320334</v>
          </cell>
          <cell r="BAG27">
            <v>-0.57561100948580524</v>
          </cell>
          <cell r="BAH27">
            <v>-0.57137887909416307</v>
          </cell>
          <cell r="BAI27">
            <v>-0.48926772091039894</v>
          </cell>
          <cell r="BAJ27">
            <v>-0.51967784300275954</v>
          </cell>
          <cell r="BAK27">
            <v>-0.47294403347076347</v>
          </cell>
          <cell r="BAL27">
            <v>-0.44351081464777797</v>
          </cell>
          <cell r="BAM27">
            <v>-0.37768649413628036</v>
          </cell>
          <cell r="BAN27">
            <v>-0.44884845325395839</v>
          </cell>
          <cell r="BAO27">
            <v>-0.50330439716064423</v>
          </cell>
          <cell r="BAP27">
            <v>-0.62837410288582574</v>
          </cell>
          <cell r="BAQ27">
            <v>-0.52617869853362365</v>
          </cell>
          <cell r="BAR27">
            <v>-0.53429671122769917</v>
          </cell>
          <cell r="BAS27">
            <v>-0.51172194130140491</v>
          </cell>
          <cell r="BAT27">
            <v>-0.59549203846585586</v>
          </cell>
          <cell r="BAU27">
            <v>-0.52934243550764892</v>
          </cell>
          <cell r="BAV27">
            <v>-0.47905367661498749</v>
          </cell>
          <cell r="BAW27">
            <v>-0.47448613286712699</v>
          </cell>
          <cell r="BAX27">
            <v>-0.61551682951931019</v>
          </cell>
          <cell r="BAY27">
            <v>-0.46406098377590971</v>
          </cell>
          <cell r="BAZ27">
            <v>-0.47181627459393222</v>
          </cell>
          <cell r="BBA27">
            <v>-0.49457460094237998</v>
          </cell>
          <cell r="BBB27">
            <v>-0.45020160152373573</v>
          </cell>
          <cell r="BBC27">
            <v>-0.57900750606528228</v>
          </cell>
          <cell r="BBD27">
            <v>-0.47767541745817094</v>
          </cell>
          <cell r="BBE27">
            <v>-0.58192592786500552</v>
          </cell>
          <cell r="BBF27">
            <v>-0.47043382909828274</v>
          </cell>
          <cell r="BBG27">
            <v>-0.48171566475839289</v>
          </cell>
          <cell r="BBH27">
            <v>-0.56969658663450229</v>
          </cell>
          <cell r="BBI27">
            <v>-0.53707122928985274</v>
          </cell>
          <cell r="BBJ27">
            <v>-0.52616788727502728</v>
          </cell>
          <cell r="BBK27">
            <v>-0.654410587936469</v>
          </cell>
          <cell r="BBL27">
            <v>-0.54481479701201019</v>
          </cell>
          <cell r="BBM27">
            <v>-0.63969453109511187</v>
          </cell>
          <cell r="BBN27">
            <v>-0.46856318974024358</v>
          </cell>
          <cell r="BBO27">
            <v>-0.48518994990359748</v>
          </cell>
          <cell r="BBP27">
            <v>-0.50302729758220321</v>
          </cell>
          <cell r="BBQ27">
            <v>-0.57021281896889209</v>
          </cell>
          <cell r="BBR27">
            <v>-0.59925049869745528</v>
          </cell>
          <cell r="BBS27">
            <v>-0.61066314790394716</v>
          </cell>
          <cell r="BBT27">
            <v>-0.57049582696160228</v>
          </cell>
          <cell r="BBU27">
            <v>-0.48348524444898433</v>
          </cell>
          <cell r="BBV27">
            <v>-0.5625434188170938</v>
          </cell>
          <cell r="BBW27">
            <v>-0.45532182707863328</v>
          </cell>
          <cell r="BBX27">
            <v>-0.59489349269780689</v>
          </cell>
          <cell r="BBY27">
            <v>-0.54291029804252788</v>
          </cell>
          <cell r="BBZ27">
            <v>-0.44704829096467552</v>
          </cell>
          <cell r="BCA27">
            <v>-0.60032105092158261</v>
          </cell>
          <cell r="BCB27">
            <v>-0.50919377055373349</v>
          </cell>
          <cell r="BCC27">
            <v>-0.59653193447795105</v>
          </cell>
          <cell r="BCD27">
            <v>-0.49878893848472178</v>
          </cell>
          <cell r="BCE27">
            <v>-0.54280618394340718</v>
          </cell>
          <cell r="BCF27">
            <v>-0.535380550900042</v>
          </cell>
          <cell r="BCG27">
            <v>-0.62180654141561831</v>
          </cell>
          <cell r="BCH27">
            <v>-0.55835591614367086</v>
          </cell>
          <cell r="BCI27">
            <v>-0.5540359044275357</v>
          </cell>
          <cell r="BCJ27">
            <v>-0.62611672908597349</v>
          </cell>
          <cell r="BCK27">
            <v>-0.55487347956059485</v>
          </cell>
          <cell r="BCL27">
            <v>-0.52972708415555747</v>
          </cell>
          <cell r="BCM27">
            <v>-0.47881163839412677</v>
          </cell>
          <cell r="BCN27">
            <v>-0.59776372337855288</v>
          </cell>
          <cell r="BCO27">
            <v>-0.4518382062269804</v>
          </cell>
          <cell r="BCP27">
            <v>-0.4587234767921437</v>
          </cell>
          <cell r="BCQ27">
            <v>-0.56441609092259315</v>
          </cell>
          <cell r="BCR27">
            <v>-0.67317079725888285</v>
          </cell>
          <cell r="BCS27">
            <v>-0.59966721151928892</v>
          </cell>
          <cell r="BCT27">
            <v>-0.48241772157582513</v>
          </cell>
          <cell r="BCU27">
            <v>-0.35282685163463057</v>
          </cell>
          <cell r="BCV27">
            <v>-0.58660080472220955</v>
          </cell>
          <cell r="BCW27">
            <v>-0.57111150814657441</v>
          </cell>
          <cell r="BCX27">
            <v>-0.48207789886279856</v>
          </cell>
          <cell r="BCY27">
            <v>-0.58022604052838977</v>
          </cell>
          <cell r="BCZ27">
            <v>-0.55143519823889608</v>
          </cell>
          <cell r="BDA27">
            <v>-0.46217996597296745</v>
          </cell>
          <cell r="BDB27">
            <v>-0.55562594907785001</v>
          </cell>
          <cell r="BDC27">
            <v>-0.53930824886984297</v>
          </cell>
          <cell r="BDD27">
            <v>-0.54282350820397707</v>
          </cell>
          <cell r="BDE27">
            <v>-0.54921690034773651</v>
          </cell>
          <cell r="BDF27">
            <v>-0.51786882895409436</v>
          </cell>
          <cell r="BDG27">
            <v>-0.57786437933893409</v>
          </cell>
          <cell r="BDH27">
            <v>-0.47987791210014957</v>
          </cell>
          <cell r="BDI27">
            <v>-0.53930862673307345</v>
          </cell>
          <cell r="BDJ27">
            <v>-0.55048844597164515</v>
          </cell>
          <cell r="BDK27">
            <v>-0.56841082302324919</v>
          </cell>
          <cell r="BDL27">
            <v>-0.53356900954662245</v>
          </cell>
          <cell r="BDM27">
            <v>-0.54780507691646174</v>
          </cell>
          <cell r="BDN27">
            <v>-0.45424119494510107</v>
          </cell>
          <cell r="BDO27">
            <v>-0.54127716904073275</v>
          </cell>
          <cell r="BDP27">
            <v>-0.51168314696874206</v>
          </cell>
          <cell r="BDQ27">
            <v>-0.43596739714097937</v>
          </cell>
          <cell r="BDR27">
            <v>-0.63548462588768573</v>
          </cell>
          <cell r="BDS27">
            <v>-0.55116630938475564</v>
          </cell>
          <cell r="BDT27">
            <v>-0.49436967410106875</v>
          </cell>
          <cell r="BDU27">
            <v>-0.54974180631352787</v>
          </cell>
          <cell r="BDV27">
            <v>-0.49964450846452324</v>
          </cell>
          <cell r="BDW27">
            <v>-0.54409281944487342</v>
          </cell>
          <cell r="BDX27">
            <v>-0.57617251669051883</v>
          </cell>
          <cell r="BDY27">
            <v>-0.54851294019600672</v>
          </cell>
          <cell r="BDZ27">
            <v>-0.62630668710368875</v>
          </cell>
          <cell r="BEA27">
            <v>-0.53245935109690279</v>
          </cell>
          <cell r="BEB27">
            <v>-0.49256087599644643</v>
          </cell>
          <cell r="BEC27">
            <v>-0.58371424677884221</v>
          </cell>
          <cell r="BED27">
            <v>-0.52670552433297291</v>
          </cell>
          <cell r="BEE27">
            <v>-0.60693478961932534</v>
          </cell>
          <cell r="BEF27">
            <v>-0.46030058867675872</v>
          </cell>
          <cell r="BEG27">
            <v>-0.48619089900915013</v>
          </cell>
          <cell r="BEH27">
            <v>-0.39657729238458961</v>
          </cell>
          <cell r="BEI27">
            <v>-0.52589461188353481</v>
          </cell>
          <cell r="BEJ27">
            <v>-0.45084257374396786</v>
          </cell>
          <cell r="BEK27">
            <v>-0.48269562224516105</v>
          </cell>
          <cell r="BEL27">
            <v>-0.43723868020294582</v>
          </cell>
          <cell r="BEM27">
            <v>-0.55718879549257294</v>
          </cell>
          <cell r="BEN27">
            <v>-0.4932597401725487</v>
          </cell>
          <cell r="BEO27">
            <v>-0.57152591602631975</v>
          </cell>
          <cell r="BEP27">
            <v>-0.55808200273004427</v>
          </cell>
          <cell r="BEQ27">
            <v>-0.5321764767992897</v>
          </cell>
          <cell r="BER27">
            <v>-0.58636797828568787</v>
          </cell>
          <cell r="BES27">
            <v>-0.61382887155670152</v>
          </cell>
          <cell r="BET27">
            <v>-0.49887106100471784</v>
          </cell>
          <cell r="BEU27">
            <v>-0.42158853997735979</v>
          </cell>
          <cell r="BEV27">
            <v>-0.59011882579213015</v>
          </cell>
          <cell r="BEW27">
            <v>-0.47919000678271134</v>
          </cell>
          <cell r="BEX27">
            <v>6774.6948660621993</v>
          </cell>
          <cell r="BEY27">
            <v>4797.1330347429475</v>
          </cell>
          <cell r="BEZ27">
            <v>6841.3171854411094</v>
          </cell>
          <cell r="BFA27">
            <v>6841.3171854411094</v>
          </cell>
          <cell r="BFB27">
            <v>6457.7951828341547</v>
          </cell>
          <cell r="BFC27">
            <v>3677.4444635401878</v>
          </cell>
          <cell r="BFD27">
            <v>6386.9803557763362</v>
          </cell>
          <cell r="BFE27">
            <v>6840.7586930432444</v>
          </cell>
          <cell r="BFF27">
            <v>6280.9328163174541</v>
          </cell>
          <cell r="BFG27">
            <v>6840.7905390264377</v>
          </cell>
          <cell r="BFH27">
            <v>6840.9491970618019</v>
          </cell>
          <cell r="BFI27">
            <v>6841.3171854411094</v>
          </cell>
          <cell r="BFJ27">
            <v>6840.7586930432444</v>
          </cell>
          <cell r="BFK27">
            <v>4011.0570226180853</v>
          </cell>
          <cell r="BFL27">
            <v>6841.3171854411094</v>
          </cell>
          <cell r="BFM27">
            <v>6687.5852104438227</v>
          </cell>
          <cell r="BFN27">
            <v>6694.1194787483983</v>
          </cell>
          <cell r="BFO27">
            <v>5963.821485871953</v>
          </cell>
          <cell r="BFP27">
            <v>6428.5385798081797</v>
          </cell>
          <cell r="BFQ27">
            <v>6840.9491970618019</v>
          </cell>
          <cell r="BFR27">
            <v>6841.3171854411094</v>
          </cell>
          <cell r="BFS27">
            <v>6841.9981087295018</v>
          </cell>
          <cell r="BFT27">
            <v>6840.7905390264377</v>
          </cell>
          <cell r="BFU27">
            <v>6840.8065949830388</v>
          </cell>
          <cell r="BFV27">
            <v>5650.4203384900575</v>
          </cell>
          <cell r="BFW27">
            <v>5165.874124468678</v>
          </cell>
          <cell r="BFX27">
            <v>5378.0647478658329</v>
          </cell>
          <cell r="BFY27">
            <v>6840.8065949830388</v>
          </cell>
          <cell r="BFZ27">
            <v>1429.4496496325719</v>
          </cell>
          <cell r="BGA27">
            <v>6840.7905390264377</v>
          </cell>
          <cell r="BGB27">
            <v>5221.8798195105219</v>
          </cell>
          <cell r="BGC27">
            <v>6841.3171854411094</v>
          </cell>
          <cell r="BGD27">
            <v>3341.3861378291404</v>
          </cell>
          <cell r="BGE27">
            <v>4505.1772811340634</v>
          </cell>
          <cell r="BGF27">
            <v>6840.8368455858908</v>
          </cell>
          <cell r="BGG27">
            <v>6840.7586930432444</v>
          </cell>
          <cell r="BGH27">
            <v>5420.4994517605146</v>
          </cell>
          <cell r="BGI27">
            <v>6841.9981087295018</v>
          </cell>
          <cell r="BGJ27">
            <v>6293.7452253482779</v>
          </cell>
          <cell r="BGK27">
            <v>6841.3171854411094</v>
          </cell>
          <cell r="BGL27">
            <v>6259.016471683105</v>
          </cell>
          <cell r="BGM27">
            <v>6841.9981087295018</v>
          </cell>
          <cell r="BGN27">
            <v>6840.8065949830388</v>
          </cell>
          <cell r="BGO27">
            <v>5857.8830041642614</v>
          </cell>
          <cell r="BGP27">
            <v>3725.8497947218175</v>
          </cell>
          <cell r="BGQ27">
            <v>4829.5398942290685</v>
          </cell>
          <cell r="BGR27">
            <v>6840.8065949830388</v>
          </cell>
          <cell r="BGS27">
            <v>6840.9491970618019</v>
          </cell>
          <cell r="BGT27">
            <v>6840.8368455858908</v>
          </cell>
          <cell r="BGU27">
            <v>6840.8065949830388</v>
          </cell>
          <cell r="BGV27">
            <v>6841.3171854411094</v>
          </cell>
          <cell r="BGW27">
            <v>6462.7136235302432</v>
          </cell>
          <cell r="BGX27">
            <v>6983.8696297348833</v>
          </cell>
          <cell r="BGY27">
            <v>6841.3171854411094</v>
          </cell>
          <cell r="BGZ27">
            <v>6765.9163119310942</v>
          </cell>
          <cell r="BHA27">
            <v>6840.8065949830388</v>
          </cell>
          <cell r="BHB27">
            <v>6840.7905390264377</v>
          </cell>
          <cell r="BHC27">
            <v>5283.9582973816623</v>
          </cell>
          <cell r="BHD27">
            <v>6840.9491970618019</v>
          </cell>
          <cell r="BHE27">
            <v>6840.8368455858908</v>
          </cell>
          <cell r="BHF27">
            <v>4793.0946580192631</v>
          </cell>
          <cell r="BHG27">
            <v>6871.4816001046083</v>
          </cell>
          <cell r="BHH27">
            <v>6841.3171854411094</v>
          </cell>
          <cell r="BHI27">
            <v>6841.9981087295018</v>
          </cell>
          <cell r="BHJ27">
            <v>6840.8065949830388</v>
          </cell>
          <cell r="BHK27">
            <v>6841.9981087295018</v>
          </cell>
          <cell r="BHL27">
            <v>4903.4356300222044</v>
          </cell>
          <cell r="BHM27">
            <v>6840.7905390264377</v>
          </cell>
          <cell r="BHN27">
            <v>6841.3171854411094</v>
          </cell>
          <cell r="BHO27">
            <v>6840.7905390264377</v>
          </cell>
          <cell r="BHP27">
            <v>5225.6474649590709</v>
          </cell>
          <cell r="BHQ27">
            <v>6840.7586930432444</v>
          </cell>
          <cell r="BHR27">
            <v>6570.0533893133861</v>
          </cell>
          <cell r="BHS27">
            <v>6841.3171854411094</v>
          </cell>
          <cell r="BHT27">
            <v>6841.9981087295018</v>
          </cell>
          <cell r="BHU27">
            <v>2661.8628622216675</v>
          </cell>
          <cell r="BHV27">
            <v>6467.3749040572975</v>
          </cell>
          <cell r="BHW27">
            <v>6026.1467956937749</v>
          </cell>
          <cell r="BHX27">
            <v>6840.7586930432444</v>
          </cell>
          <cell r="BHY27">
            <v>1991.1967386205533</v>
          </cell>
          <cell r="BHZ27">
            <v>5618.6408946992924</v>
          </cell>
          <cell r="BIA27">
            <v>6841.9981087295018</v>
          </cell>
          <cell r="BIB27">
            <v>6840.7905390264377</v>
          </cell>
          <cell r="BIC27">
            <v>4770.9859581338078</v>
          </cell>
          <cell r="BID27">
            <v>4479.0817079001072</v>
          </cell>
          <cell r="BIE27">
            <v>5754.4467992301743</v>
          </cell>
          <cell r="BIF27">
            <v>6065.6103370631727</v>
          </cell>
          <cell r="BIG27">
            <v>4342.7926278736959</v>
          </cell>
          <cell r="BIH27">
            <v>5791.8129066343517</v>
          </cell>
          <cell r="BII27">
            <v>6172.0724728321411</v>
          </cell>
          <cell r="BIJ27">
            <v>5969.6730473416819</v>
          </cell>
          <cell r="BIK27">
            <v>1354.1458339996861</v>
          </cell>
          <cell r="BIL27">
            <v>6840.8368455858908</v>
          </cell>
          <cell r="BIM27">
            <v>6840.9491970618019</v>
          </cell>
          <cell r="BIN27">
            <v>5663.6531718349697</v>
          </cell>
          <cell r="BIO27">
            <v>6840.8065949830388</v>
          </cell>
          <cell r="BIP27">
            <v>5266.1010927857051</v>
          </cell>
          <cell r="BIQ27">
            <v>1429.4496496325719</v>
          </cell>
          <cell r="BIR27">
            <v>5460.2310719294292</v>
          </cell>
          <cell r="BIS27">
            <v>6840.9491970618019</v>
          </cell>
          <cell r="BIT27">
            <v>3950.337615446434</v>
          </cell>
          <cell r="BIU27">
            <v>6841.9981087295018</v>
          </cell>
          <cell r="BIV27">
            <v>6937.8140531818563</v>
          </cell>
          <cell r="BIW27">
            <v>5713.3002515097769</v>
          </cell>
          <cell r="BIX27">
            <v>6841.3171854411094</v>
          </cell>
          <cell r="BIY27">
            <v>4823.575739420623</v>
          </cell>
          <cell r="BIZ27">
            <v>2725.2900224816631</v>
          </cell>
          <cell r="BJA27">
            <v>6840.9491970618019</v>
          </cell>
          <cell r="BJB27">
            <v>6840.7905390264377</v>
          </cell>
          <cell r="BJC27">
            <v>6840.7586930432444</v>
          </cell>
          <cell r="BJD27">
            <v>6002.302634003051</v>
          </cell>
          <cell r="BJE27">
            <v>6840.7586930432444</v>
          </cell>
          <cell r="BJF27">
            <v>6840.7905390264377</v>
          </cell>
          <cell r="BJG27">
            <v>4056.0525030118561</v>
          </cell>
          <cell r="BJH27">
            <v>2828.5493824877603</v>
          </cell>
          <cell r="BJI27">
            <v>6841.9981087295018</v>
          </cell>
          <cell r="BJJ27">
            <v>6540.6299394243715</v>
          </cell>
          <cell r="BJK27">
            <v>6840.8065949830388</v>
          </cell>
          <cell r="BJL27">
            <v>6840.9491970618019</v>
          </cell>
          <cell r="BJM27">
            <v>6840.7586930432444</v>
          </cell>
          <cell r="BJN27">
            <v>5069.5383061237444</v>
          </cell>
          <cell r="BJO27">
            <v>6420.5226041816495</v>
          </cell>
          <cell r="BJP27">
            <v>6840.8065949830388</v>
          </cell>
          <cell r="BJQ27">
            <v>6841.3171854411094</v>
          </cell>
          <cell r="BJR27">
            <v>4593.8242303754305</v>
          </cell>
          <cell r="BJS27">
            <v>3947.6068342249555</v>
          </cell>
          <cell r="BJT27">
            <v>6310.6306052122118</v>
          </cell>
          <cell r="BJU27">
            <v>6841.3171854411094</v>
          </cell>
          <cell r="BJV27">
            <v>4743.072201738717</v>
          </cell>
          <cell r="BJW27">
            <v>3100.0439350025208</v>
          </cell>
          <cell r="BJX27">
            <v>3939.416021338563</v>
          </cell>
          <cell r="BJY27">
            <v>6840.8065949830388</v>
          </cell>
          <cell r="BJZ27">
            <v>6495.2533180499186</v>
          </cell>
          <cell r="BKA27">
            <v>6005.2288178634653</v>
          </cell>
          <cell r="BKB27">
            <v>6841.3171854411094</v>
          </cell>
          <cell r="BKC27">
            <v>5899.9538080635621</v>
          </cell>
          <cell r="BKD27">
            <v>6840.8065949830388</v>
          </cell>
          <cell r="BKE27">
            <v>4792.5986758835825</v>
          </cell>
          <cell r="BKF27">
            <v>4942.2622320540759</v>
          </cell>
          <cell r="BKG27">
            <v>4168.8586305582985</v>
          </cell>
          <cell r="BKH27">
            <v>6841.3171854411094</v>
          </cell>
          <cell r="BKI27">
            <v>6634.8540217978698</v>
          </cell>
          <cell r="BKJ27">
            <v>6841.9981087295018</v>
          </cell>
          <cell r="BKK27">
            <v>6871.0696870962265</v>
          </cell>
          <cell r="BKL27">
            <v>6840.7905390264377</v>
          </cell>
          <cell r="BKM27">
            <v>6840.7905390264377</v>
          </cell>
          <cell r="BKN27">
            <v>6841.9981087295018</v>
          </cell>
          <cell r="BKO27">
            <v>6841.9981087295018</v>
          </cell>
          <cell r="BKP27">
            <v>5932.606901014603</v>
          </cell>
          <cell r="BKQ27">
            <v>4378.3550265557233</v>
          </cell>
          <cell r="BKR27">
            <v>6840.8368455858908</v>
          </cell>
          <cell r="BKS27">
            <v>6840.7905390264377</v>
          </cell>
          <cell r="BKT27">
            <v>5220.88693323181</v>
          </cell>
          <cell r="BKU27">
            <v>6840.9491970618019</v>
          </cell>
          <cell r="BKV27">
            <v>5459.1998907804082</v>
          </cell>
          <cell r="BKW27">
            <v>6840.9491970618019</v>
          </cell>
          <cell r="BKX27">
            <v>6840.7905390264377</v>
          </cell>
          <cell r="BKY27">
            <v>6840.7905390264377</v>
          </cell>
          <cell r="BKZ27">
            <v>6840.7586930432444</v>
          </cell>
          <cell r="BLA27">
            <v>5374.7899038270752</v>
          </cell>
          <cell r="BLB27">
            <v>6189.9142693269678</v>
          </cell>
          <cell r="BLC27">
            <v>4951.017798340753</v>
          </cell>
          <cell r="BLD27">
            <v>6841.9981087295018</v>
          </cell>
          <cell r="BLE27">
            <v>4060.0298277251086</v>
          </cell>
          <cell r="BLF27">
            <v>4490.234782751374</v>
          </cell>
          <cell r="BLG27">
            <v>6841.3171854411094</v>
          </cell>
          <cell r="BLH27">
            <v>6840.8368455858908</v>
          </cell>
          <cell r="BLI27">
            <v>6997.3040281764897</v>
          </cell>
          <cell r="BLJ27">
            <v>6840.8368455858908</v>
          </cell>
          <cell r="BLK27">
            <v>5937.8135452751776</v>
          </cell>
          <cell r="BLL27">
            <v>6256.7973241847585</v>
          </cell>
          <cell r="BLM27">
            <v>6840.7586930432444</v>
          </cell>
          <cell r="BLN27">
            <v>4029.8162205640638</v>
          </cell>
          <cell r="BLO27">
            <v>6418.3061650672462</v>
          </cell>
          <cell r="BLP27">
            <v>6841.3171854411094</v>
          </cell>
          <cell r="BLQ27">
            <v>6840.7905390264377</v>
          </cell>
          <cell r="BLR27">
            <v>6266.5178147327815</v>
          </cell>
          <cell r="BLS27">
            <v>4658.5249288737423</v>
          </cell>
          <cell r="BLT27">
            <v>1518.9385100370937</v>
          </cell>
          <cell r="BLU27">
            <v>6840.8065949830388</v>
          </cell>
          <cell r="BLV27">
            <v>5906.4249669510382</v>
          </cell>
          <cell r="BLW27">
            <v>5022.4820889995044</v>
          </cell>
          <cell r="BLX27">
            <v>6726.2365486329691</v>
          </cell>
          <cell r="BLY27">
            <v>6349.5970694556127</v>
          </cell>
          <cell r="BLZ27">
            <v>6595.4260025419389</v>
          </cell>
          <cell r="BMA27">
            <v>6483.0039203716351</v>
          </cell>
          <cell r="BMB27">
            <v>6573.7931733815758</v>
          </cell>
          <cell r="BMC27">
            <v>6840.8065949830388</v>
          </cell>
          <cell r="BMD27">
            <v>5862.3010519361223</v>
          </cell>
          <cell r="BME27">
            <v>6841.3171854411094</v>
          </cell>
          <cell r="BMF27">
            <v>6802.7119107574163</v>
          </cell>
          <cell r="BMG27">
            <v>6840.7586930432444</v>
          </cell>
          <cell r="BMH27">
            <v>6194.1653889908766</v>
          </cell>
          <cell r="BMI27">
            <v>6840.9491970618019</v>
          </cell>
          <cell r="BMJ27">
            <v>4948.8594261487515</v>
          </cell>
          <cell r="BMK27">
            <v>4414.201935439115</v>
          </cell>
          <cell r="BML27">
            <v>5086.4378931001747</v>
          </cell>
          <cell r="BMM27">
            <v>5990.9473908104264</v>
          </cell>
          <cell r="BMN27">
            <v>6383.7042014937006</v>
          </cell>
          <cell r="BMO27">
            <v>6840.7905390264377</v>
          </cell>
          <cell r="BMP27">
            <v>6840.7586930432444</v>
          </cell>
          <cell r="BMQ27">
            <v>6389.5720154953351</v>
          </cell>
          <cell r="BMR27">
            <v>6840.8368455858908</v>
          </cell>
          <cell r="BMS27">
            <v>6840.7586930432444</v>
          </cell>
          <cell r="BMT27">
            <v>6439.6612810231882</v>
          </cell>
          <cell r="BMU27">
            <v>6841.9981087295018</v>
          </cell>
          <cell r="BMV27">
            <v>6963.512523165633</v>
          </cell>
          <cell r="BMW27">
            <v>6841.9981087295018</v>
          </cell>
          <cell r="BMX27">
            <v>5829.3521513602946</v>
          </cell>
          <cell r="BMY27">
            <v>2380.9729266549948</v>
          </cell>
          <cell r="BMZ27">
            <v>6841.3171854411094</v>
          </cell>
          <cell r="BNA27">
            <v>6840.8065949830388</v>
          </cell>
          <cell r="BNB27">
            <v>6241.1798808425556</v>
          </cell>
          <cell r="BNC27">
            <v>6840.7586930432444</v>
          </cell>
          <cell r="BND27">
            <v>4734.0078533967453</v>
          </cell>
          <cell r="BNE27">
            <v>5307.5814475216666</v>
          </cell>
          <cell r="BNF27">
            <v>6840.8368455858908</v>
          </cell>
          <cell r="BNG27">
            <v>5421.0968971939474</v>
          </cell>
          <cell r="BNH27">
            <v>6840.8368455858908</v>
          </cell>
          <cell r="BNI27">
            <v>6841.3171854411094</v>
          </cell>
          <cell r="BNJ27">
            <v>6246.5209268951412</v>
          </cell>
          <cell r="BNK27">
            <v>5338.8300127541515</v>
          </cell>
          <cell r="BNL27">
            <v>6841.9981087295018</v>
          </cell>
          <cell r="BNM27">
            <v>6840.8368455858908</v>
          </cell>
          <cell r="BNN27">
            <v>5942.4260175464269</v>
          </cell>
          <cell r="BNO27">
            <v>5093.213471101526</v>
          </cell>
          <cell r="BNP27">
            <v>6840.8065949830388</v>
          </cell>
          <cell r="BNQ27">
            <v>6840.7586930432444</v>
          </cell>
          <cell r="BNR27">
            <v>6840.8368455858908</v>
          </cell>
          <cell r="BNS27">
            <v>6364.0378986635242</v>
          </cell>
          <cell r="BNT27">
            <v>5052.0980904996495</v>
          </cell>
          <cell r="BNU27">
            <v>4493.8645859845619</v>
          </cell>
          <cell r="BNV27">
            <v>6840.8065949830388</v>
          </cell>
          <cell r="BNW27">
            <v>6835.4560790160795</v>
          </cell>
          <cell r="BNX27">
            <v>5776.9781446877632</v>
          </cell>
          <cell r="BNY27">
            <v>3945.9576526915043</v>
          </cell>
          <cell r="BNZ27">
            <v>6279.3485619286448</v>
          </cell>
          <cell r="BOA27">
            <v>5764.7496057631542</v>
          </cell>
          <cell r="BOB27">
            <v>4728.3218243098008</v>
          </cell>
          <cell r="BOC27">
            <v>6841.9981087295018</v>
          </cell>
          <cell r="BOD27">
            <v>3776.5758842605692</v>
          </cell>
          <cell r="BOE27">
            <v>6840.7905390264377</v>
          </cell>
          <cell r="BOF27">
            <v>6840.8065949830388</v>
          </cell>
          <cell r="BOG27">
            <v>6816.6302565054693</v>
          </cell>
          <cell r="BOH27">
            <v>3300.5935221609243</v>
          </cell>
          <cell r="BOI27">
            <v>5890.4722921333205</v>
          </cell>
          <cell r="BOJ27">
            <v>6841.9981087295018</v>
          </cell>
          <cell r="BOK27">
            <v>6518.0700063740378</v>
          </cell>
          <cell r="BOL27">
            <v>6107.2362391776924</v>
          </cell>
          <cell r="BOM27">
            <v>6841.9981087295018</v>
          </cell>
          <cell r="BON27">
            <v>4191.0060857591407</v>
          </cell>
          <cell r="BOO27">
            <v>7005.2265497289345</v>
          </cell>
          <cell r="BOP27">
            <v>6840.9491970618019</v>
          </cell>
          <cell r="BOQ27">
            <v>3591.5613444789415</v>
          </cell>
          <cell r="BOR27">
            <v>4904.0564342102671</v>
          </cell>
          <cell r="BOS27">
            <v>4112.2340229240763</v>
          </cell>
          <cell r="BOT27">
            <v>1354.1458339996861</v>
          </cell>
          <cell r="BOU27">
            <v>6840.9491970618019</v>
          </cell>
          <cell r="BOV27">
            <v>4172.5565713894621</v>
          </cell>
          <cell r="BOW27">
            <v>6841.3171854411094</v>
          </cell>
          <cell r="BOX27">
            <v>5075.68520647277</v>
          </cell>
          <cell r="BOY27">
            <v>6840.9491970618019</v>
          </cell>
          <cell r="BOZ27">
            <v>4371.7393129172706</v>
          </cell>
          <cell r="BPA27">
            <v>6439.5878758530143</v>
          </cell>
          <cell r="BPB27">
            <v>6311.8579568081032</v>
          </cell>
          <cell r="BPC27">
            <v>6497.9622193836258</v>
          </cell>
          <cell r="BPD27">
            <v>6456.8381865557276</v>
          </cell>
          <cell r="BPE27">
            <v>6840.8368455858908</v>
          </cell>
          <cell r="BPF27">
            <v>6840.8065949830388</v>
          </cell>
          <cell r="BPG27">
            <v>5184.8093609489906</v>
          </cell>
          <cell r="BPH27">
            <v>6840.7905390264377</v>
          </cell>
          <cell r="BPI27">
            <v>3906.2996925412617</v>
          </cell>
          <cell r="BPJ27">
            <v>6840.9491970618019</v>
          </cell>
          <cell r="BPK27">
            <v>6840.8065949830388</v>
          </cell>
          <cell r="BPL27">
            <v>6840.7905390264377</v>
          </cell>
          <cell r="BPM27">
            <v>6840.8368455858908</v>
          </cell>
          <cell r="BPN27">
            <v>4345.5432209632681</v>
          </cell>
          <cell r="BPO27">
            <v>3524.2801341826153</v>
          </cell>
          <cell r="BPP27">
            <v>5804.1575213604219</v>
          </cell>
          <cell r="BPQ27">
            <v>6840.7586930432444</v>
          </cell>
          <cell r="BPR27">
            <v>5824.9507975904107</v>
          </cell>
          <cell r="BPS27">
            <v>4628.487631406806</v>
          </cell>
          <cell r="BPT27">
            <v>6551.6063399060022</v>
          </cell>
          <cell r="BPU27">
            <v>6840.8065949830388</v>
          </cell>
          <cell r="BPV27">
            <v>5021.595088545987</v>
          </cell>
          <cell r="BPW27">
            <v>6841.3171854411094</v>
          </cell>
          <cell r="BPX27">
            <v>6840.8065949830388</v>
          </cell>
          <cell r="BPY27">
            <v>6840.7586930432444</v>
          </cell>
          <cell r="BPZ27">
            <v>6840.8368455858908</v>
          </cell>
          <cell r="BQA27">
            <v>5615.5245232451853</v>
          </cell>
          <cell r="BQB27">
            <v>2553.9565582241903</v>
          </cell>
          <cell r="BQC27">
            <v>6448.4085978108524</v>
          </cell>
          <cell r="BQD27">
            <v>3572.1992168390652</v>
          </cell>
          <cell r="BQE27">
            <v>6841.9981087295018</v>
          </cell>
          <cell r="BQF27">
            <v>6841.9981087295018</v>
          </cell>
          <cell r="BQG27">
            <v>6840.9491970618019</v>
          </cell>
          <cell r="BQH27">
            <v>5678.6668396986724</v>
          </cell>
          <cell r="BQI27">
            <v>3400.9535468203649</v>
          </cell>
          <cell r="BQJ27">
            <v>6840.7586930432444</v>
          </cell>
          <cell r="BQK27">
            <v>6840.8368455858908</v>
          </cell>
          <cell r="BQL27">
            <v>6840.8065949830388</v>
          </cell>
          <cell r="BQM27">
            <v>6263.0067919820494</v>
          </cell>
          <cell r="BQN27">
            <v>4386.0702432117623</v>
          </cell>
          <cell r="BQO27">
            <v>6841.9981087295018</v>
          </cell>
          <cell r="BQP27">
            <v>5904.2718332225722</v>
          </cell>
          <cell r="BQQ27">
            <v>6841.9981087295018</v>
          </cell>
          <cell r="BQR27">
            <v>2809.4219177139803</v>
          </cell>
          <cell r="BQS27">
            <v>4540.8663581005194</v>
          </cell>
          <cell r="BQT27">
            <v>5278.600598069891</v>
          </cell>
          <cell r="BQU27">
            <v>5539.8244956748276</v>
          </cell>
          <cell r="BQV27">
            <v>6825.4442880080933</v>
          </cell>
          <cell r="BQW27">
            <v>5540.2459369687167</v>
          </cell>
          <cell r="BQX27">
            <v>2747.8704152727278</v>
          </cell>
          <cell r="BQY27">
            <v>6840.7905390264377</v>
          </cell>
          <cell r="BQZ27">
            <v>6177.4707893916102</v>
          </cell>
          <cell r="BRA27">
            <v>6447.3874258611822</v>
          </cell>
          <cell r="BRB27">
            <v>6066.0124332144014</v>
          </cell>
          <cell r="BRC27">
            <v>6667.6998141205531</v>
          </cell>
          <cell r="BRD27">
            <v>2714.4144830771047</v>
          </cell>
          <cell r="BRE27">
            <v>3371.5229977104345</v>
          </cell>
          <cell r="BRF27">
            <v>6032.9127336585389</v>
          </cell>
          <cell r="BRG27">
            <v>5498.9256806524099</v>
          </cell>
          <cell r="BRH27">
            <v>4698.0922513435753</v>
          </cell>
          <cell r="BRI27">
            <v>4627.7415963377634</v>
          </cell>
          <cell r="BRJ27">
            <v>4998.626954558581</v>
          </cell>
          <cell r="BRK27">
            <v>5973.5984733577761</v>
          </cell>
          <cell r="BRL27">
            <v>6840.9491970618019</v>
          </cell>
          <cell r="BRM27">
            <v>6840.9491970618019</v>
          </cell>
          <cell r="BRN27">
            <v>6840.7586930432444</v>
          </cell>
          <cell r="BRO27">
            <v>6841.3171854411094</v>
          </cell>
          <cell r="BRP27">
            <v>6840.8065949830388</v>
          </cell>
          <cell r="BRQ27">
            <v>4959.921580472108</v>
          </cell>
          <cell r="BRR27">
            <v>6840.8065949830388</v>
          </cell>
          <cell r="BRS27">
            <v>6840.8368455858908</v>
          </cell>
          <cell r="BRT27">
            <v>6015.8365891925414</v>
          </cell>
          <cell r="BRU27">
            <v>6768.8274922424052</v>
          </cell>
          <cell r="BRV27">
            <v>6840.7905390264377</v>
          </cell>
          <cell r="BRW27">
            <v>3377.4003411982549</v>
          </cell>
          <cell r="BRX27">
            <v>6840.8065949830388</v>
          </cell>
          <cell r="BRY27">
            <v>6841.3171854411094</v>
          </cell>
          <cell r="BRZ27">
            <v>6840.7586930432444</v>
          </cell>
          <cell r="BSA27">
            <v>6840.9491970618019</v>
          </cell>
          <cell r="BSB27">
            <v>2489.5522387573774</v>
          </cell>
          <cell r="BSC27">
            <v>6366.6463104523627</v>
          </cell>
          <cell r="BSD27">
            <v>6841.9981087295018</v>
          </cell>
          <cell r="BSE27">
            <v>6840.9491970618019</v>
          </cell>
          <cell r="BSF27">
            <v>6840.7586930432444</v>
          </cell>
          <cell r="BSG27">
            <v>5635.8390337849178</v>
          </cell>
          <cell r="BSH27">
            <v>6841.3171854411094</v>
          </cell>
          <cell r="BSI27">
            <v>6840.7586930432444</v>
          </cell>
          <cell r="BSJ27">
            <v>6840.8065949830388</v>
          </cell>
          <cell r="BSK27">
            <v>6840.9491970618019</v>
          </cell>
          <cell r="BSL27">
            <v>5210.6981198149861</v>
          </cell>
          <cell r="BSM27">
            <v>6841.3171854411094</v>
          </cell>
          <cell r="BSN27">
            <v>6840.8368455858908</v>
          </cell>
          <cell r="BSO27">
            <v>6840.8065949830388</v>
          </cell>
          <cell r="BSP27">
            <v>6662.8483474310133</v>
          </cell>
          <cell r="BSQ27">
            <v>6840.8368455858908</v>
          </cell>
          <cell r="BSR27">
            <v>4794.2512228643218</v>
          </cell>
          <cell r="BSS27">
            <v>6243.0511925599103</v>
          </cell>
          <cell r="BST27">
            <v>6151.4307112985907</v>
          </cell>
          <cell r="BSU27">
            <v>3517.1925371451825</v>
          </cell>
          <cell r="BSV27">
            <v>4416.8846950374946</v>
          </cell>
          <cell r="BSW27">
            <v>6840.7905390264377</v>
          </cell>
          <cell r="BSX27">
            <v>6840.7905390264377</v>
          </cell>
          <cell r="BSY27">
            <v>5152.6383492349305</v>
          </cell>
          <cell r="BSZ27">
            <v>6143.1542755093278</v>
          </cell>
          <cell r="BTA27">
            <v>6840.9491970618019</v>
          </cell>
          <cell r="BTB27">
            <v>6841.9981087295018</v>
          </cell>
          <cell r="BTC27">
            <v>6841.3171854411094</v>
          </cell>
          <cell r="BTD27">
            <v>6840.8368455858908</v>
          </cell>
          <cell r="BTE27">
            <v>6840.8065949830388</v>
          </cell>
          <cell r="BTF27">
            <v>6339.0840576885412</v>
          </cell>
          <cell r="BTG27">
            <v>6840.7586930432444</v>
          </cell>
          <cell r="BTH27">
            <v>5557.183840005091</v>
          </cell>
          <cell r="BTI27">
            <v>6841.9981087295018</v>
          </cell>
          <cell r="BTJ27">
            <v>6840.7905390264377</v>
          </cell>
          <cell r="BTK27">
            <v>6840.8368455858908</v>
          </cell>
          <cell r="BTL27">
            <v>3745.0013766500706</v>
          </cell>
          <cell r="BTM27">
            <v>6840.9491970618019</v>
          </cell>
          <cell r="BTN27">
            <v>6473.727630071241</v>
          </cell>
          <cell r="BTO27">
            <v>4877.2813327803187</v>
          </cell>
          <cell r="BTP27">
            <v>6840.8065949830388</v>
          </cell>
          <cell r="BTQ27">
            <v>2949.1370434845367</v>
          </cell>
          <cell r="BTR27">
            <v>6840.9491970618019</v>
          </cell>
          <cell r="BTS27">
            <v>6278.0367331178786</v>
          </cell>
          <cell r="BTT27">
            <v>2974.3964748257376</v>
          </cell>
          <cell r="BTU27">
            <v>5701.4689276285453</v>
          </cell>
          <cell r="BTV27">
            <v>6840.8065949830388</v>
          </cell>
          <cell r="BTW27">
            <v>5414.2128635149247</v>
          </cell>
          <cell r="BTX27">
            <v>6841.9981087295018</v>
          </cell>
          <cell r="BTY27">
            <v>5289.4696971382627</v>
          </cell>
          <cell r="BTZ27">
            <v>5821.5114752010641</v>
          </cell>
          <cell r="BUA27">
            <v>6676.452753074268</v>
          </cell>
          <cell r="BUB27">
            <v>3688.3609475128369</v>
          </cell>
          <cell r="BUC27">
            <v>6486.4558118381474</v>
          </cell>
          <cell r="BUD27">
            <v>6840.7586930432444</v>
          </cell>
          <cell r="BUE27">
            <v>5447.452173865453</v>
          </cell>
          <cell r="BUF27">
            <v>6840.9491970618019</v>
          </cell>
          <cell r="BUG27">
            <v>1828.8279302182373</v>
          </cell>
          <cell r="BUH27">
            <v>6840.8368455858908</v>
          </cell>
          <cell r="BUI27">
            <v>6840.9491970618019</v>
          </cell>
          <cell r="BUJ27">
            <v>6841.9981087295018</v>
          </cell>
          <cell r="BUK27">
            <v>6840.7586930432444</v>
          </cell>
          <cell r="BUL27">
            <v>6841.3171854411094</v>
          </cell>
          <cell r="BUM27">
            <v>6840.8368455858908</v>
          </cell>
          <cell r="BUN27">
            <v>6840.7586930432444</v>
          </cell>
          <cell r="BUO27">
            <v>6840.8065949830388</v>
          </cell>
          <cell r="BUP27">
            <v>6968.5905154926759</v>
          </cell>
          <cell r="BUQ27">
            <v>5250.7320913371768</v>
          </cell>
          <cell r="BUR27">
            <v>6840.8368455858908</v>
          </cell>
          <cell r="BUS27">
            <v>6840.7905390264377</v>
          </cell>
          <cell r="BUT27">
            <v>6525.7023345577136</v>
          </cell>
          <cell r="BUU27">
            <v>4102.8629821075374</v>
          </cell>
          <cell r="BUV27">
            <v>3435.7470581864036</v>
          </cell>
          <cell r="BUW27">
            <v>6371.5671868010459</v>
          </cell>
          <cell r="BUX27">
            <v>6349.9400324683793</v>
          </cell>
          <cell r="BUY27">
            <v>3048.8056276503276</v>
          </cell>
          <cell r="BUZ27">
            <v>6840.8368455858908</v>
          </cell>
          <cell r="BVA27">
            <v>6841.9981087295018</v>
          </cell>
          <cell r="BVB27">
            <v>2446.0617410444729</v>
          </cell>
          <cell r="BVC27">
            <v>5489.0144778729018</v>
          </cell>
          <cell r="BVD27">
            <v>6536.9593413501289</v>
          </cell>
          <cell r="BVE27">
            <v>6024.6782938235629</v>
          </cell>
          <cell r="BVF27">
            <v>3921.4563689580145</v>
          </cell>
          <cell r="BVG27">
            <v>5639.6383399766637</v>
          </cell>
          <cell r="BVH27">
            <v>6841.3171854411094</v>
          </cell>
          <cell r="BVI27">
            <v>6840.9491970618019</v>
          </cell>
          <cell r="BVJ27">
            <v>6840.8368455858908</v>
          </cell>
          <cell r="BVK27">
            <v>6841.9981087295018</v>
          </cell>
          <cell r="BVL27">
            <v>6840.9491970618019</v>
          </cell>
          <cell r="BVM27">
            <v>4697.6058150525923</v>
          </cell>
          <cell r="BVN27">
            <v>5275.8172578793201</v>
          </cell>
          <cell r="BVO27">
            <v>6840.8065949830388</v>
          </cell>
          <cell r="BVP27">
            <v>6841.3171854411094</v>
          </cell>
          <cell r="BVQ27">
            <v>6517.3465752863922</v>
          </cell>
          <cell r="BVR27">
            <v>6841.9981087295018</v>
          </cell>
          <cell r="BVS27">
            <v>6840.8065949830388</v>
          </cell>
          <cell r="BVT27">
            <v>3159.9375612584345</v>
          </cell>
          <cell r="BVU27">
            <v>5839.5480445668172</v>
          </cell>
          <cell r="BVV27">
            <v>6840.7905390264377</v>
          </cell>
          <cell r="BVW27">
            <v>5262.679722719392</v>
          </cell>
          <cell r="BVX27">
            <v>6637.127493592372</v>
          </cell>
          <cell r="BVY27">
            <v>6840.9491970618019</v>
          </cell>
          <cell r="BVZ27">
            <v>6841.9981087295018</v>
          </cell>
          <cell r="BWA27">
            <v>6841.3171854411094</v>
          </cell>
          <cell r="BWB27">
            <v>6156.8046293949628</v>
          </cell>
          <cell r="BWC27">
            <v>6840.7586930432444</v>
          </cell>
          <cell r="BWD27">
            <v>3183.897035105766</v>
          </cell>
          <cell r="BWE27">
            <v>6840.8065949830388</v>
          </cell>
          <cell r="BWF27">
            <v>6841.9981087295018</v>
          </cell>
          <cell r="BWG27">
            <v>5678.9422935813336</v>
          </cell>
          <cell r="BWH27">
            <v>6840.7586930432444</v>
          </cell>
          <cell r="BWI27">
            <v>3677.7244021851775</v>
          </cell>
          <cell r="BWJ27">
            <v>6840.7905390264377</v>
          </cell>
          <cell r="BWK27">
            <v>6840.7586930432444</v>
          </cell>
          <cell r="BWL27">
            <v>6756.2162215697635</v>
          </cell>
          <cell r="BWM27">
            <v>6840.7905390264377</v>
          </cell>
          <cell r="BWN27">
            <v>1429.4496496325719</v>
          </cell>
          <cell r="BWO27">
            <v>4746.6914413370441</v>
          </cell>
          <cell r="BWP27">
            <v>6893.5222137291712</v>
          </cell>
          <cell r="BWQ27">
            <v>6943.5712310412082</v>
          </cell>
          <cell r="BWR27">
            <v>5548.9517451548454</v>
          </cell>
          <cell r="BWS27">
            <v>5169.7325044850368</v>
          </cell>
          <cell r="BWT27">
            <v>1518.9385100370937</v>
          </cell>
          <cell r="BWU27">
            <v>4352.9612823334464</v>
          </cell>
          <cell r="BWV27">
            <v>3003.6330239956251</v>
          </cell>
          <cell r="BWW27">
            <v>6840.7586930432444</v>
          </cell>
          <cell r="BWX27">
            <v>6840.9491970618019</v>
          </cell>
          <cell r="BWY27">
            <v>6840.7586930432444</v>
          </cell>
          <cell r="BWZ27">
            <v>6840.9491970618019</v>
          </cell>
          <cell r="BXA27">
            <v>6840.8065949830388</v>
          </cell>
          <cell r="BXB27">
            <v>6840.7905390264377</v>
          </cell>
          <cell r="BXC27">
            <v>6841.3171854411094</v>
          </cell>
          <cell r="BXD27">
            <v>2914.0245881811843</v>
          </cell>
          <cell r="BXE27">
            <v>6536.7573318213344</v>
          </cell>
          <cell r="BXF27">
            <v>5348.6912817882449</v>
          </cell>
          <cell r="BXG27">
            <v>5206.2380950998231</v>
          </cell>
          <cell r="BXH27">
            <v>4605.5725410440245</v>
          </cell>
          <cell r="BXI27">
            <v>6840.9491970618019</v>
          </cell>
          <cell r="BXJ27">
            <v>6373.5768239022027</v>
          </cell>
          <cell r="BXK27">
            <v>5891.9204303893002</v>
          </cell>
          <cell r="BXL27">
            <v>5500.8153092578505</v>
          </cell>
          <cell r="BXM27">
            <v>6840.8065949830388</v>
          </cell>
          <cell r="BXN27">
            <v>6840.9491970618019</v>
          </cell>
          <cell r="BXO27">
            <v>6841.3171854411094</v>
          </cell>
          <cell r="BXP27">
            <v>5551.4183616449545</v>
          </cell>
          <cell r="BXQ27">
            <v>6840.7586930432444</v>
          </cell>
          <cell r="BXR27">
            <v>6840.8065949830388</v>
          </cell>
          <cell r="BXS27">
            <v>3911.0866706233028</v>
          </cell>
          <cell r="BXT27">
            <v>6119.7510455613701</v>
          </cell>
          <cell r="BXU27">
            <v>6840.9491970618019</v>
          </cell>
          <cell r="BXV27">
            <v>6952.2033865347712</v>
          </cell>
          <cell r="BXW27">
            <v>6840.8368455858908</v>
          </cell>
          <cell r="BXX27">
            <v>4238.3879540870739</v>
          </cell>
          <cell r="BXY27">
            <v>6841.9981087295018</v>
          </cell>
          <cell r="BXZ27">
            <v>6911.2898761899478</v>
          </cell>
          <cell r="BYA27">
            <v>6460.5192790916226</v>
          </cell>
          <cell r="BYB27">
            <v>6841.3171854411094</v>
          </cell>
          <cell r="BYC27">
            <v>6840.9491970618019</v>
          </cell>
          <cell r="BYE27">
            <v>3.6499543276702386</v>
          </cell>
          <cell r="BYF27">
            <v>3.7323758464289378</v>
          </cell>
          <cell r="BYG27">
            <v>3.6026070802419556</v>
          </cell>
          <cell r="BYH27">
            <v>3.5755166131861658</v>
          </cell>
          <cell r="BYI27">
            <v>3.6291555717413218</v>
          </cell>
          <cell r="BYJ27">
            <v>3.5862140599486114</v>
          </cell>
          <cell r="BYK27">
            <v>3.450317844557985</v>
          </cell>
          <cell r="BYL27">
            <v>3.5911189742503411</v>
          </cell>
          <cell r="BYM27">
            <v>3.7338138929741285</v>
          </cell>
          <cell r="BYN27">
            <v>3.5581900524275136</v>
          </cell>
          <cell r="BYO27">
            <v>3.8046896098505569</v>
          </cell>
          <cell r="BYP27">
            <v>3.7069760163611489</v>
          </cell>
          <cell r="BYQ27">
            <v>3.787860398679348</v>
          </cell>
          <cell r="BYR27">
            <v>3.5709069796692403</v>
          </cell>
          <cell r="BYS27">
            <v>3.6352625281601658</v>
          </cell>
          <cell r="BYT27">
            <v>3.6877792314977813</v>
          </cell>
          <cell r="BYU27">
            <v>3.617794933002132</v>
          </cell>
          <cell r="BYV27">
            <v>3.5414809034036496</v>
          </cell>
          <cell r="BYW27">
            <v>3.526161356976159</v>
          </cell>
          <cell r="BYX27">
            <v>3.7739009054600943</v>
          </cell>
          <cell r="BYY27">
            <v>3.6477148605201521</v>
          </cell>
          <cell r="BYZ27">
            <v>3.8790338814978704</v>
          </cell>
          <cell r="BZA27">
            <v>3.7428452798838974</v>
          </cell>
          <cell r="BZB27">
            <v>3.5784686751962842</v>
          </cell>
          <cell r="BZC27">
            <v>3.7552732659631549</v>
          </cell>
          <cell r="BZD27">
            <v>3.7224168324830966</v>
          </cell>
          <cell r="BZE27">
            <v>3.5995247452081829</v>
          </cell>
          <cell r="BZF27">
            <v>3.4631038861137879</v>
          </cell>
          <cell r="BZG27">
            <v>3.7739678000184513</v>
          </cell>
          <cell r="BZH27">
            <v>3.7324902615177331</v>
          </cell>
          <cell r="BZI27">
            <v>3.8505325821020082</v>
          </cell>
          <cell r="BZJ27">
            <v>3.7147000026683425</v>
          </cell>
          <cell r="BZK27">
            <v>3.7138316342309525</v>
          </cell>
          <cell r="BZL27">
            <v>3.7328339684933098</v>
          </cell>
          <cell r="BZM27">
            <v>3.7850441857192503</v>
          </cell>
          <cell r="BZN27">
            <v>3.4820139673284514</v>
          </cell>
          <cell r="BZO27">
            <v>3.6338786081384344</v>
          </cell>
          <cell r="BZP27">
            <v>3.7102788885651461</v>
          </cell>
          <cell r="BZQ27">
            <v>3.631126146562595</v>
          </cell>
          <cell r="BZR27">
            <v>3.8480105400488553</v>
          </cell>
          <cell r="BZS27">
            <v>3.8370181587834971</v>
          </cell>
          <cell r="BZT27">
            <v>3.4424263466051905</v>
          </cell>
          <cell r="BZU27">
            <v>3.5183855349334086</v>
          </cell>
          <cell r="BZV27">
            <v>3.7830468140069331</v>
          </cell>
          <cell r="BZW27">
            <v>3.5479686278395595</v>
          </cell>
          <cell r="BZX27">
            <v>3.7480921963888107</v>
          </cell>
          <cell r="BZY27">
            <v>3.6093368468414977</v>
          </cell>
          <cell r="BZZ27">
            <v>3.5811459136903081</v>
          </cell>
          <cell r="CAA27">
            <v>3.6537962098370187</v>
          </cell>
          <cell r="CAB27">
            <v>3.7036889665759194</v>
          </cell>
          <cell r="CAC27">
            <v>3.707650786583724</v>
          </cell>
          <cell r="CAD27">
            <v>3.8721891137940228</v>
          </cell>
          <cell r="CAE27">
            <v>3.5232513815344779</v>
          </cell>
          <cell r="CAF27">
            <v>3.6663783712695155</v>
          </cell>
          <cell r="CAG27">
            <v>3.500274636809876</v>
          </cell>
          <cell r="CAH27">
            <v>3.8102088815032045</v>
          </cell>
          <cell r="CAI27">
            <v>3.7176067639037416</v>
          </cell>
          <cell r="CAJ27">
            <v>3.707122484722531</v>
          </cell>
          <cell r="CAK27">
            <v>3.5339161890088278</v>
          </cell>
          <cell r="CAL27">
            <v>3.8098420801891248</v>
          </cell>
          <cell r="CAM27">
            <v>3.4364586132650605</v>
          </cell>
          <cell r="CAN27">
            <v>3.7056055036639624</v>
          </cell>
          <cell r="CAO27">
            <v>3.8889019209753117</v>
          </cell>
          <cell r="CAP27">
            <v>3.8106185773768049</v>
          </cell>
          <cell r="CAQ27">
            <v>3.4843383534533352</v>
          </cell>
          <cell r="CAR27">
            <v>3.7879980057758988</v>
          </cell>
          <cell r="CAS27">
            <v>3.797355359373535</v>
          </cell>
          <cell r="CAT27">
            <v>3.4939713119210798</v>
          </cell>
          <cell r="CAU27">
            <v>3.5161777126208564</v>
          </cell>
          <cell r="CAV27">
            <v>3.4020112009497749</v>
          </cell>
          <cell r="CAW27">
            <v>3.6843064680700524</v>
          </cell>
          <cell r="CAX27">
            <v>3.734799908464641</v>
          </cell>
          <cell r="CAY27">
            <v>3.9135156289946225</v>
          </cell>
          <cell r="CAZ27">
            <v>3.8720996487595118</v>
          </cell>
          <cell r="CBA27">
            <v>3.6446026564534204</v>
          </cell>
          <cell r="CBB27">
            <v>3.6911887762826243</v>
          </cell>
          <cell r="CBC27">
            <v>3.6305981643462255</v>
          </cell>
          <cell r="CBD27">
            <v>3.8841277946805635</v>
          </cell>
          <cell r="CBE27">
            <v>3.7201356694415786</v>
          </cell>
          <cell r="CBF27">
            <v>3.681988492599686</v>
          </cell>
          <cell r="CBG27">
            <v>3.5820322177539099</v>
          </cell>
          <cell r="CBH27">
            <v>3.7406855996333852</v>
          </cell>
          <cell r="CBI27">
            <v>3.8397475260208327</v>
          </cell>
          <cell r="CBJ27">
            <v>3.6543825449917375</v>
          </cell>
          <cell r="CBK27">
            <v>3.697576664985303</v>
          </cell>
          <cell r="CBL27">
            <v>3.5950868319937022</v>
          </cell>
          <cell r="CBM27">
            <v>3.6240748527866238</v>
          </cell>
          <cell r="CBN27">
            <v>3.5130909380756448</v>
          </cell>
          <cell r="CBO27">
            <v>3.8821332820136134</v>
          </cell>
          <cell r="CBP27">
            <v>3.7683034273739437</v>
          </cell>
          <cell r="CBQ27">
            <v>3.7464046670588163</v>
          </cell>
          <cell r="CBR27">
            <v>3.4538858621431405</v>
          </cell>
          <cell r="CBS27">
            <v>3.7730522129374005</v>
          </cell>
          <cell r="CBT27">
            <v>3.7634795252769462</v>
          </cell>
          <cell r="CBU27">
            <v>3.6522149268947728</v>
          </cell>
          <cell r="CBV27">
            <v>3.5136223653528909</v>
          </cell>
          <cell r="CBW27">
            <v>3.7865627294858455</v>
          </cell>
          <cell r="CBX27">
            <v>3.4821467619946027</v>
          </cell>
          <cell r="CBY27">
            <v>3.7076626134421966</v>
          </cell>
          <cell r="CBZ27">
            <v>3.663921705461807</v>
          </cell>
          <cell r="CCA27">
            <v>3.6598743627056489</v>
          </cell>
          <cell r="CCB27">
            <v>3.531193880594679</v>
          </cell>
          <cell r="CCC27">
            <v>3.5582629314472891</v>
          </cell>
          <cell r="CCD27">
            <v>3.4252364162505726</v>
          </cell>
          <cell r="CCE27">
            <v>3.4530767700624789</v>
          </cell>
          <cell r="CCF27">
            <v>3.4051962485201916</v>
          </cell>
          <cell r="CCG27">
            <v>3.6481772445155056</v>
          </cell>
          <cell r="CCH27">
            <v>3.7638579492319719</v>
          </cell>
          <cell r="CCI27">
            <v>3.6480925386372571</v>
          </cell>
          <cell r="CCJ27">
            <v>3.8385395527164361</v>
          </cell>
          <cell r="CCK27">
            <v>3.5698189442058688</v>
          </cell>
          <cell r="CCL27">
            <v>3.6053646561349724</v>
          </cell>
          <cell r="CCM27">
            <v>3.6531575949955988</v>
          </cell>
          <cell r="CCN27">
            <v>3.6797197601901961</v>
          </cell>
          <cell r="CCO27">
            <v>3.7809893668258292</v>
          </cell>
          <cell r="CCP27">
            <v>3.7879317149910974</v>
          </cell>
          <cell r="CCQ27">
            <v>3.872974010537344</v>
          </cell>
          <cell r="CCR27">
            <v>3.5123427560919205</v>
          </cell>
          <cell r="CCS27">
            <v>3.5622097281483862</v>
          </cell>
          <cell r="CCT27">
            <v>3.5008058154744814</v>
          </cell>
          <cell r="CCU27">
            <v>3.7341924234774289</v>
          </cell>
          <cell r="CCV27">
            <v>3.3898844446006495</v>
          </cell>
          <cell r="CCW27">
            <v>3.555381404394907</v>
          </cell>
          <cell r="CCX27">
            <v>3.9477981134599642</v>
          </cell>
          <cell r="CCY27">
            <v>3.8987448239389875</v>
          </cell>
          <cell r="CCZ27">
            <v>3.6356154160453968</v>
          </cell>
          <cell r="CDA27">
            <v>3.6368673937871732</v>
          </cell>
          <cell r="CDB27">
            <v>3.5046192492519626</v>
          </cell>
          <cell r="CDC27">
            <v>3.6130604604235534</v>
          </cell>
          <cell r="CDD27">
            <v>3.7589475299360591</v>
          </cell>
          <cell r="CDE27">
            <v>3.7269828167235577</v>
          </cell>
          <cell r="CDF27">
            <v>3.5887374427342196</v>
          </cell>
          <cell r="CDG27">
            <v>3.7455569689866848</v>
          </cell>
          <cell r="CDH27">
            <v>3.699046587222623</v>
          </cell>
          <cell r="CDI27">
            <v>3.5310636430871165</v>
          </cell>
          <cell r="CDJ27">
            <v>3.6705812389903909</v>
          </cell>
          <cell r="CDK27">
            <v>3.7713216203464515</v>
          </cell>
          <cell r="CDL27">
            <v>3.5926275557532681</v>
          </cell>
          <cell r="CDM27">
            <v>3.5727187265292866</v>
          </cell>
          <cell r="CDN27">
            <v>3.6185760028865932</v>
          </cell>
          <cell r="CDO27">
            <v>3.531602848388403</v>
          </cell>
          <cell r="CDP27">
            <v>3.6150629642110932</v>
          </cell>
          <cell r="CDQ27">
            <v>3.8011800695100706</v>
          </cell>
          <cell r="CDR27">
            <v>3.6211058140847641</v>
          </cell>
          <cell r="CDS27">
            <v>3.5623955128230684</v>
          </cell>
          <cell r="CDT27">
            <v>3.6920560614792235</v>
          </cell>
          <cell r="CDU27">
            <v>3.6541556326830875</v>
          </cell>
          <cell r="CDV27">
            <v>3.9194744566748057</v>
          </cell>
          <cell r="CDW27">
            <v>3.7240416936696237</v>
          </cell>
          <cell r="CDX27">
            <v>3.8454890573741429</v>
          </cell>
          <cell r="CDY27">
            <v>3.5861995693832762</v>
          </cell>
          <cell r="CDZ27">
            <v>3.4617070027186565</v>
          </cell>
          <cell r="CEA27">
            <v>3.5906981440820531</v>
          </cell>
          <cell r="CEB27">
            <v>3.4804847154602658</v>
          </cell>
          <cell r="CEC27">
            <v>3.7184566462155013</v>
          </cell>
          <cell r="CED27">
            <v>3.5123294375576051</v>
          </cell>
          <cell r="CEE27">
            <v>3.7052808510714805</v>
          </cell>
          <cell r="CEF27">
            <v>3.3367182762556582</v>
          </cell>
          <cell r="CEG27">
            <v>3.600360687454025</v>
          </cell>
          <cell r="CEH27">
            <v>3.7158028128257818</v>
          </cell>
          <cell r="CEI27">
            <v>3.8164888634408576</v>
          </cell>
          <cell r="CEJ27">
            <v>3.5724923824781012</v>
          </cell>
          <cell r="CEK27">
            <v>3.5929380019091464</v>
          </cell>
          <cell r="CEL27">
            <v>3.7457602630944811</v>
          </cell>
          <cell r="CEM27">
            <v>3.5679546335303898</v>
          </cell>
          <cell r="CEN27">
            <v>3.8278274466872202</v>
          </cell>
          <cell r="CEO27">
            <v>3.6448840504464446</v>
          </cell>
          <cell r="CEP27">
            <v>3.7074068087931051</v>
          </cell>
          <cell r="CEQ27">
            <v>3.5767165953699731</v>
          </cell>
          <cell r="CER27">
            <v>3.6082282120450513</v>
          </cell>
          <cell r="CES27">
            <v>3.4739905270957014</v>
          </cell>
          <cell r="CET27">
            <v>3.7826240482116589</v>
          </cell>
          <cell r="CEU27">
            <v>3.786218543043034</v>
          </cell>
          <cell r="CEV27">
            <v>3.7559660428441251</v>
          </cell>
          <cell r="CEW27">
            <v>3.5560896662917751</v>
          </cell>
          <cell r="CEX27">
            <v>3.6810691585709807</v>
          </cell>
          <cell r="CEY27">
            <v>3.4607950205208939</v>
          </cell>
          <cell r="CEZ27">
            <v>3.5598858747648752</v>
          </cell>
          <cell r="CFA27">
            <v>3.6639707176680893</v>
          </cell>
          <cell r="CFB27">
            <v>3.695890467508741</v>
          </cell>
          <cell r="CFC27">
            <v>3.8584831699520508</v>
          </cell>
          <cell r="CFD27">
            <v>3.827358634279304</v>
          </cell>
          <cell r="CFE27">
            <v>3.5627282275683227</v>
          </cell>
          <cell r="CFF27">
            <v>3.8185531030744619</v>
          </cell>
          <cell r="CFG27">
            <v>3.600165988240374</v>
          </cell>
          <cell r="CFH27">
            <v>3.6571328400859944</v>
          </cell>
          <cell r="CFI27">
            <v>3.6331978356963939</v>
          </cell>
          <cell r="CFJ27">
            <v>3.8659189786927417</v>
          </cell>
          <cell r="CFK27">
            <v>3.7295601306941215</v>
          </cell>
          <cell r="CFL27">
            <v>3.5185311509085948</v>
          </cell>
          <cell r="CFM27">
            <v>3.4632215509249566</v>
          </cell>
          <cell r="CFN27">
            <v>3.4278448955914356</v>
          </cell>
          <cell r="CFO27">
            <v>3.7479447158188202</v>
          </cell>
          <cell r="CFP27">
            <v>3.5983451847769929</v>
          </cell>
          <cell r="CFQ27">
            <v>3.7409288315860834</v>
          </cell>
          <cell r="CFR27">
            <v>3.5722982870380058</v>
          </cell>
          <cell r="CFS27">
            <v>3.3785178391580866</v>
          </cell>
          <cell r="CFT27">
            <v>3.5157612154157327</v>
          </cell>
          <cell r="CFU27">
            <v>3.5685021851131808</v>
          </cell>
          <cell r="CFV27">
            <v>3.7683146327008146</v>
          </cell>
          <cell r="CFW27">
            <v>3.7865714842024025</v>
          </cell>
          <cell r="CFX27">
            <v>3.6671947086328451</v>
          </cell>
          <cell r="CFY27">
            <v>3.5677125203345743</v>
          </cell>
          <cell r="CFZ27">
            <v>3.8760894199313345</v>
          </cell>
          <cell r="CGA27">
            <v>3.6352786169496194</v>
          </cell>
          <cell r="CGB27">
            <v>3.8418802850739806</v>
          </cell>
          <cell r="CGC27">
            <v>3.6348138888922268</v>
          </cell>
          <cell r="CGD27">
            <v>3.6020652467498975</v>
          </cell>
          <cell r="CGE27">
            <v>3.5324802734291274</v>
          </cell>
          <cell r="CGF27">
            <v>3.5454713138651193</v>
          </cell>
          <cell r="CGG27">
            <v>3.4333457343925904</v>
          </cell>
          <cell r="CGH27">
            <v>3.6886513468828253</v>
          </cell>
          <cell r="CGI27">
            <v>3.5417932319123779</v>
          </cell>
          <cell r="CGJ27">
            <v>3.8187077934110283</v>
          </cell>
          <cell r="CGK27">
            <v>3.7557524313117456</v>
          </cell>
          <cell r="CGL27">
            <v>3.6996685982912623</v>
          </cell>
          <cell r="CGM27">
            <v>3.8052815387896883</v>
          </cell>
          <cell r="CGN27">
            <v>3.4621514510877969</v>
          </cell>
          <cell r="CGO27">
            <v>3.800192171666708</v>
          </cell>
          <cell r="CGP27">
            <v>3.5749638762540146</v>
          </cell>
          <cell r="CGQ27">
            <v>3.5825362621246026</v>
          </cell>
          <cell r="CGR27">
            <v>3.7940711331175807</v>
          </cell>
          <cell r="CGS27">
            <v>3.6808312007578721</v>
          </cell>
          <cell r="CGT27">
            <v>3.615324717805513</v>
          </cell>
          <cell r="CGU27">
            <v>3.5740226998290314</v>
          </cell>
          <cell r="CGV27">
            <v>3.7328557576154502</v>
          </cell>
          <cell r="CGW27">
            <v>3.7832187651639733</v>
          </cell>
          <cell r="CGX27">
            <v>3.6343092407479785</v>
          </cell>
          <cell r="CGY27">
            <v>3.6903046387006047</v>
          </cell>
          <cell r="CGZ27">
            <v>3.7538593170860528</v>
          </cell>
          <cell r="CHA27">
            <v>3.5582344120258078</v>
          </cell>
          <cell r="CHB27">
            <v>3.7019461742075377</v>
          </cell>
          <cell r="CHC27">
            <v>3.7254779821682846</v>
          </cell>
          <cell r="CHD27">
            <v>3.530840495484167</v>
          </cell>
          <cell r="CHE27">
            <v>3.524243310454227</v>
          </cell>
          <cell r="CHF27">
            <v>3.6646147487134639</v>
          </cell>
          <cell r="CHG27">
            <v>3.5266917187706595</v>
          </cell>
          <cell r="CHH27">
            <v>3.7756650252414272</v>
          </cell>
          <cell r="CHI27">
            <v>3.4198738060775695</v>
          </cell>
          <cell r="CHJ27">
            <v>3.7645436584107324</v>
          </cell>
          <cell r="CHK27">
            <v>3.4391125532030551</v>
          </cell>
          <cell r="CHL27">
            <v>3.7801627830700997</v>
          </cell>
          <cell r="CHM27">
            <v>3.4857259671485834</v>
          </cell>
          <cell r="CHN27">
            <v>3.8621177446926938</v>
          </cell>
          <cell r="CHO27">
            <v>3.7443050977931831</v>
          </cell>
          <cell r="CHP27">
            <v>3.457732041756993</v>
          </cell>
          <cell r="CHQ27">
            <v>3.6492326406907805</v>
          </cell>
          <cell r="CHR27">
            <v>3.4680185673406827</v>
          </cell>
          <cell r="CHS27">
            <v>3.6270786972581623</v>
          </cell>
          <cell r="CHT27">
            <v>3.7288265280659618</v>
          </cell>
          <cell r="CHU27">
            <v>3.7441119612875582</v>
          </cell>
          <cell r="CHV27">
            <v>3.7272671763102228</v>
          </cell>
          <cell r="CHW27">
            <v>3.7940161897240166</v>
          </cell>
          <cell r="CHX27">
            <v>3.470682096623384</v>
          </cell>
          <cell r="CHY27">
            <v>3.4871152145840414</v>
          </cell>
          <cell r="CHZ27">
            <v>3.8499082713664441</v>
          </cell>
          <cell r="CIA27">
            <v>3.7056226046620235</v>
          </cell>
          <cell r="CIB27">
            <v>3.6944011890015487</v>
          </cell>
          <cell r="CIC27">
            <v>3.6808162307253007</v>
          </cell>
          <cell r="CID27">
            <v>3.6974177837499389</v>
          </cell>
          <cell r="CIE27">
            <v>3.8554566662141294</v>
          </cell>
          <cell r="CIF27">
            <v>3.70435338385782</v>
          </cell>
          <cell r="CIG27">
            <v>3.7005688956949188</v>
          </cell>
          <cell r="CIH27">
            <v>3.7372001924770792</v>
          </cell>
          <cell r="CII27">
            <v>3.5487820883994767</v>
          </cell>
          <cell r="CIJ27">
            <v>3.8146105683043463</v>
          </cell>
          <cell r="CIK27">
            <v>3.6382145191381015</v>
          </cell>
          <cell r="CIL27">
            <v>3.6299404063314826</v>
          </cell>
          <cell r="CIM27">
            <v>3.537130004613366</v>
          </cell>
          <cell r="CIN27">
            <v>3.7844327939619724</v>
          </cell>
          <cell r="CIO27">
            <v>3.6655823135944376</v>
          </cell>
          <cell r="CIP27">
            <v>3.6556650310561194</v>
          </cell>
          <cell r="CIQ27">
            <v>3.7346102525359841</v>
          </cell>
          <cell r="CIR27">
            <v>3.7361792291525218</v>
          </cell>
          <cell r="CIS27">
            <v>3.6171635989594719</v>
          </cell>
          <cell r="CIT27">
            <v>3.7666315783983508</v>
          </cell>
          <cell r="CIU27">
            <v>3.6797925859358349</v>
          </cell>
          <cell r="CIV27">
            <v>3.6627927021868802</v>
          </cell>
          <cell r="CIW27">
            <v>3.7172490458300649</v>
          </cell>
          <cell r="CIX27">
            <v>3.721871429623842</v>
          </cell>
          <cell r="CIY27">
            <v>3.658796697940998</v>
          </cell>
          <cell r="CIZ27">
            <v>3.7971301695953237</v>
          </cell>
          <cell r="CJA27">
            <v>3.5438246102823148</v>
          </cell>
          <cell r="CJB27">
            <v>3.6195419340273576</v>
          </cell>
          <cell r="CJC27">
            <v>3.5191507291249655</v>
          </cell>
          <cell r="CJD27">
            <v>3.5781293189419179</v>
          </cell>
          <cell r="CJE27">
            <v>3.7697816958927679</v>
          </cell>
          <cell r="CJF27">
            <v>3.5494294757154989</v>
          </cell>
          <cell r="CJG27">
            <v>3.4160824988250984</v>
          </cell>
          <cell r="CJH27">
            <v>3.4774394237099369</v>
          </cell>
          <cell r="CJI27">
            <v>3.7695602353041653</v>
          </cell>
          <cell r="CJJ27">
            <v>3.8898164603316632</v>
          </cell>
          <cell r="CJK27">
            <v>3.9002853166501352</v>
          </cell>
          <cell r="CJL27">
            <v>3.5090304898817202</v>
          </cell>
          <cell r="CJM27">
            <v>3.5614714906702845</v>
          </cell>
          <cell r="CJN27">
            <v>3.6098009356092429</v>
          </cell>
          <cell r="CJO27">
            <v>3.6210951947734027</v>
          </cell>
          <cell r="CJP27">
            <v>3.7779871916105918</v>
          </cell>
          <cell r="CJQ27">
            <v>3.5642757347075436</v>
          </cell>
          <cell r="CJR27">
            <v>3.5012688032433901</v>
          </cell>
          <cell r="CJS27">
            <v>3.6977804563183807</v>
          </cell>
          <cell r="CJT27">
            <v>3.7190061689413709</v>
          </cell>
          <cell r="CJU27">
            <v>3.6058937393501784</v>
          </cell>
          <cell r="CJV27">
            <v>3.6778169323134753</v>
          </cell>
          <cell r="CJW27">
            <v>3.8701881283193944</v>
          </cell>
          <cell r="CJX27">
            <v>3.3819726669596033</v>
          </cell>
          <cell r="CJY27">
            <v>3.7238507236455809</v>
          </cell>
          <cell r="CJZ27">
            <v>3.6729969369865438</v>
          </cell>
          <cell r="CKA27">
            <v>3.6845681683903351</v>
          </cell>
          <cell r="CKB27">
            <v>3.8267063191055843</v>
          </cell>
          <cell r="CKC27">
            <v>3.6769970078249039</v>
          </cell>
          <cell r="CKD27">
            <v>3.6839769675310796</v>
          </cell>
          <cell r="CKE27">
            <v>3.7045814504394436</v>
          </cell>
          <cell r="CKF27">
            <v>3.669943956002403</v>
          </cell>
          <cell r="CKG27">
            <v>3.5611470156582605</v>
          </cell>
          <cell r="CKH27">
            <v>3.7342821016084891</v>
          </cell>
          <cell r="CKI27">
            <v>3.8164161708805611</v>
          </cell>
          <cell r="CKJ27">
            <v>3.6822064370952297</v>
          </cell>
          <cell r="CKK27">
            <v>3.4703077925349723</v>
          </cell>
          <cell r="CKL27">
            <v>3.672941975834934</v>
          </cell>
          <cell r="CKM27">
            <v>3.6579910509212126</v>
          </cell>
          <cell r="CKN27">
            <v>3.5776393034273712</v>
          </cell>
          <cell r="CKO27">
            <v>3.6546926004706091</v>
          </cell>
          <cell r="CKP27">
            <v>3.8592404085391094</v>
          </cell>
          <cell r="CKQ27">
            <v>3.5752987574808506</v>
          </cell>
          <cell r="CKR27">
            <v>3.6016746407754843</v>
          </cell>
          <cell r="CKS27">
            <v>3.9141035446154127</v>
          </cell>
          <cell r="CKT27">
            <v>3.3779885428463312</v>
          </cell>
          <cell r="CKU27">
            <v>3.658169483764953</v>
          </cell>
          <cell r="CKV27">
            <v>3.6429136532056288</v>
          </cell>
          <cell r="CKW27">
            <v>3.5531042546717302</v>
          </cell>
          <cell r="CKX27">
            <v>3.6178997054720829</v>
          </cell>
          <cell r="CKY27">
            <v>3.5896335847551692</v>
          </cell>
          <cell r="CKZ27">
            <v>3.7167986485155962</v>
          </cell>
          <cell r="CLA27">
            <v>3.7151598472631524</v>
          </cell>
          <cell r="CLB27">
            <v>3.7803851670770823</v>
          </cell>
          <cell r="CLC27">
            <v>3.4603413734840518</v>
          </cell>
          <cell r="CLD27">
            <v>3.6814423439025092</v>
          </cell>
          <cell r="CLE27">
            <v>3.7841330026335465</v>
          </cell>
          <cell r="CLF27">
            <v>3.6036354486715925</v>
          </cell>
          <cell r="CLG27">
            <v>3.7630161645890765</v>
          </cell>
          <cell r="CLH27">
            <v>3.7350882280955093</v>
          </cell>
          <cell r="CLI27">
            <v>3.897284144764483</v>
          </cell>
          <cell r="CLJ27">
            <v>3.7232439489801989</v>
          </cell>
          <cell r="CLK27">
            <v>3.5728709840135848</v>
          </cell>
          <cell r="CLL27">
            <v>3.7763249319797061</v>
          </cell>
          <cell r="CLM27">
            <v>3.7121996875841696</v>
          </cell>
          <cell r="CLN27">
            <v>3.6955653709651153</v>
          </cell>
          <cell r="CLO27">
            <v>3.7636094608977313</v>
          </cell>
          <cell r="CLP27">
            <v>3.5823632632428635</v>
          </cell>
          <cell r="CLQ27">
            <v>3.5247774369544276</v>
          </cell>
          <cell r="CLR27">
            <v>3.6485039925573863</v>
          </cell>
          <cell r="CLS27">
            <v>3.8908893304239607</v>
          </cell>
          <cell r="CLT27">
            <v>3.7964883405476226</v>
          </cell>
          <cell r="CLU27">
            <v>3.6463377240718993</v>
          </cell>
          <cell r="CLV27">
            <v>3.6594216746032782</v>
          </cell>
          <cell r="CLW27">
            <v>3.6275091167711571</v>
          </cell>
          <cell r="CLX27">
            <v>3.6939508449612175</v>
          </cell>
          <cell r="CLY27">
            <v>3.5853275427884608</v>
          </cell>
          <cell r="CLZ27">
            <v>3.5751287064347066</v>
          </cell>
          <cell r="CMA27">
            <v>3.5540462479668178</v>
          </cell>
          <cell r="CMB27">
            <v>3.6418978219562943</v>
          </cell>
          <cell r="CMC27">
            <v>3.6119971796759636</v>
          </cell>
          <cell r="CMD27">
            <v>3.5840698114398606</v>
          </cell>
          <cell r="CME27">
            <v>3.6583711796486313</v>
          </cell>
          <cell r="CMF27">
            <v>3.6406256355584499</v>
          </cell>
          <cell r="CMG27">
            <v>3.7154924732181778</v>
          </cell>
          <cell r="CMH27">
            <v>3.5753080271807343</v>
          </cell>
          <cell r="CMI27">
            <v>3.5450073316456487</v>
          </cell>
          <cell r="CMJ27">
            <v>3.4935506948493411</v>
          </cell>
          <cell r="CMK27">
            <v>3.7229531787390164</v>
          </cell>
          <cell r="CML27">
            <v>3.6144733615759561</v>
          </cell>
          <cell r="CMM27">
            <v>3.6250157450828748</v>
          </cell>
          <cell r="CMN27">
            <v>3.7213322420806016</v>
          </cell>
          <cell r="CMO27">
            <v>3.5501035356162443</v>
          </cell>
          <cell r="CMP27">
            <v>3.5601355884042731</v>
          </cell>
          <cell r="CMQ27">
            <v>3.5586005118970805</v>
          </cell>
          <cell r="CMR27">
            <v>3.5484994513432495</v>
          </cell>
          <cell r="CMS27">
            <v>3.7436332043740195</v>
          </cell>
          <cell r="CMT27">
            <v>3.7577015011396107</v>
          </cell>
          <cell r="CMU27">
            <v>3.5907512761549505</v>
          </cell>
          <cell r="CMV27">
            <v>3.6263227727664895</v>
          </cell>
          <cell r="CMW27">
            <v>3.6063976061404137</v>
          </cell>
          <cell r="CMX27">
            <v>3.4888874675503292</v>
          </cell>
          <cell r="CMY27">
            <v>3.37798499123718</v>
          </cell>
          <cell r="CMZ27">
            <v>3.5568129159792603</v>
          </cell>
          <cell r="CNA27">
            <v>3.6098158523676767</v>
          </cell>
          <cell r="CNB27">
            <v>3.8457814080813972</v>
          </cell>
          <cell r="CNC27">
            <v>3.6419116377158915</v>
          </cell>
          <cell r="CND27">
            <v>3.6821802439777414</v>
          </cell>
          <cell r="CNE27">
            <v>3.6076369756697044</v>
          </cell>
          <cell r="CNF27">
            <v>3.7776132781991874</v>
          </cell>
          <cell r="CNG27">
            <v>3.7064390840897192</v>
          </cell>
          <cell r="CNH27">
            <v>3.5965678885257106</v>
          </cell>
          <cell r="CNI27">
            <v>3.5372468525544298</v>
          </cell>
          <cell r="CNJ27">
            <v>3.8296396730145013</v>
          </cell>
          <cell r="CNK27">
            <v>3.5287902935857307</v>
          </cell>
          <cell r="CNL27">
            <v>3.5495313358659462</v>
          </cell>
          <cell r="CNM27">
            <v>3.6198051082654379</v>
          </cell>
          <cell r="CNN27">
            <v>3.5292574367373457</v>
          </cell>
          <cell r="CNO27">
            <v>3.7202114075067212</v>
          </cell>
          <cell r="CNP27">
            <v>3.5659250309650288</v>
          </cell>
          <cell r="CNQ27">
            <v>3.7592539805316427</v>
          </cell>
          <cell r="CNR27">
            <v>3.546471411485915</v>
          </cell>
          <cell r="CNS27">
            <v>3.5881115426535599</v>
          </cell>
          <cell r="CNT27">
            <v>3.7623606973622361</v>
          </cell>
          <cell r="CNU27">
            <v>3.6873646699196452</v>
          </cell>
          <cell r="CNV27">
            <v>3.6440829139702808</v>
          </cell>
          <cell r="CNW27">
            <v>3.875614418844473</v>
          </cell>
          <cell r="CNX27">
            <v>3.6891037863725558</v>
          </cell>
          <cell r="CNY27">
            <v>3.8206287433734416</v>
          </cell>
          <cell r="CNZ27">
            <v>3.5577785985073844</v>
          </cell>
          <cell r="COA27">
            <v>3.5888946724713291</v>
          </cell>
          <cell r="COB27">
            <v>3.6307491432512293</v>
          </cell>
          <cell r="COC27">
            <v>3.7717299843666199</v>
          </cell>
          <cell r="COD27">
            <v>3.7864210202807254</v>
          </cell>
          <cell r="COE27">
            <v>3.8161717047436836</v>
          </cell>
          <cell r="COF27">
            <v>3.7484181453186327</v>
          </cell>
          <cell r="COG27">
            <v>3.5819774519408032</v>
          </cell>
          <cell r="COH27">
            <v>3.7498716768797209</v>
          </cell>
          <cell r="COI27">
            <v>3.520880540361901</v>
          </cell>
          <cell r="COJ27">
            <v>3.7768216067614109</v>
          </cell>
          <cell r="COK27">
            <v>3.7159552301324914</v>
          </cell>
          <cell r="COL27">
            <v>3.5067668007572248</v>
          </cell>
          <cell r="COM27">
            <v>3.7485772218925004</v>
          </cell>
          <cell r="CON27">
            <v>3.630042692675028</v>
          </cell>
          <cell r="COO27">
            <v>3.7571922714195574</v>
          </cell>
          <cell r="COP27">
            <v>3.6094266670369239</v>
          </cell>
          <cell r="COQ27">
            <v>3.6750213897186361</v>
          </cell>
          <cell r="COR27">
            <v>3.6682604222327035</v>
          </cell>
          <cell r="COS27">
            <v>3.8279619194886951</v>
          </cell>
          <cell r="COT27">
            <v>3.7407302433604119</v>
          </cell>
          <cell r="COU27">
            <v>3.6967318792326753</v>
          </cell>
          <cell r="COV27">
            <v>3.8328423454453286</v>
          </cell>
          <cell r="COW27">
            <v>3.7042638477911263</v>
          </cell>
          <cell r="COX27">
            <v>3.7085352615686134</v>
          </cell>
          <cell r="COY27">
            <v>3.5630928712798435</v>
          </cell>
          <cell r="COZ27">
            <v>3.876129002615321</v>
          </cell>
          <cell r="CPA27">
            <v>3.5129687982369462</v>
          </cell>
          <cell r="CPB27">
            <v>3.5168454861734046</v>
          </cell>
          <cell r="CPC27">
            <v>3.7133408196043471</v>
          </cell>
          <cell r="CPD27">
            <v>3.9784113328422821</v>
          </cell>
          <cell r="CPE27">
            <v>3.7603327640531763</v>
          </cell>
          <cell r="CPF27">
            <v>3.5605887382158334</v>
          </cell>
          <cell r="CPG27">
            <v>3.3406568687396168</v>
          </cell>
          <cell r="CPH27">
            <v>3.7949520920094102</v>
          </cell>
          <cell r="CPI27">
            <v>3.7495882762275263</v>
          </cell>
          <cell r="CPJ27">
            <v>3.5915614692344491</v>
          </cell>
          <cell r="CPK27">
            <v>3.7392591135759807</v>
          </cell>
          <cell r="CPL27">
            <v>3.6665842758100378</v>
          </cell>
          <cell r="CPM27">
            <v>3.5490163170229772</v>
          </cell>
          <cell r="CPN27">
            <v>3.755310291488553</v>
          </cell>
          <cell r="CPO27">
            <v>3.6917883944555672</v>
          </cell>
          <cell r="CPP27">
            <v>3.7015250599105181</v>
          </cell>
          <cell r="CPQ27">
            <v>3.7245802064071256</v>
          </cell>
          <cell r="CPR27">
            <v>3.6470468383549637</v>
          </cell>
          <cell r="CPS27">
            <v>3.7480038856272739</v>
          </cell>
          <cell r="CPT27">
            <v>3.6266444064911929</v>
          </cell>
          <cell r="CPU27">
            <v>3.6679217585421213</v>
          </cell>
          <cell r="CPV27">
            <v>3.6738854608058649</v>
          </cell>
          <cell r="CPW27">
            <v>3.7580683823648964</v>
          </cell>
          <cell r="CPX27">
            <v>3.6541937769653678</v>
          </cell>
          <cell r="CPY27">
            <v>3.6878221882104611</v>
          </cell>
          <cell r="CPZ27">
            <v>3.561338873584591</v>
          </cell>
          <cell r="CQA27">
            <v>3.7297435002745813</v>
          </cell>
          <cell r="CQB27">
            <v>3.6196638962855987</v>
          </cell>
          <cell r="CQC27">
            <v>3.5121288071566719</v>
          </cell>
          <cell r="CQD27">
            <v>3.8523413189732989</v>
          </cell>
          <cell r="CQE27">
            <v>3.6911676442081771</v>
          </cell>
          <cell r="CQF27">
            <v>3.6118996524886802</v>
          </cell>
          <cell r="CQG27">
            <v>3.6963294108836977</v>
          </cell>
          <cell r="CQH27">
            <v>3.5805828415755276</v>
          </cell>
          <cell r="CQI27">
            <v>3.6518765650909688</v>
          </cell>
          <cell r="CQJ27">
            <v>3.7691238313297508</v>
          </cell>
          <cell r="CQK27">
            <v>3.6927799504563557</v>
          </cell>
          <cell r="CQL27">
            <v>3.8717853579867278</v>
          </cell>
          <cell r="CQM27">
            <v>3.652661115552398</v>
          </cell>
          <cell r="CQN27">
            <v>3.5672886002663255</v>
          </cell>
          <cell r="CQO27">
            <v>3.7674667392901799</v>
          </cell>
          <cell r="CQP27">
            <v>3.6875699706866114</v>
          </cell>
          <cell r="CQQ27">
            <v>3.802944366871861</v>
          </cell>
          <cell r="CQR27">
            <v>3.5181525138570193</v>
          </cell>
          <cell r="CQS27">
            <v>3.5523692846740471</v>
          </cell>
          <cell r="CQT27">
            <v>3.4077880708141364</v>
          </cell>
          <cell r="CQU27">
            <v>3.6656469173648922</v>
          </cell>
          <cell r="CQV27">
            <v>3.5389123441496428</v>
          </cell>
          <cell r="CQW27">
            <v>3.570688662254736</v>
          </cell>
          <cell r="CQX27">
            <v>3.5254286600083327</v>
          </cell>
          <cell r="CQY27">
            <v>3.6915292157777819</v>
          </cell>
          <cell r="CQZ27">
            <v>3.6109877768391923</v>
          </cell>
          <cell r="CRA27">
            <v>3.7392643699575241</v>
          </cell>
          <cell r="CRB27">
            <v>3.7626190058957798</v>
          </cell>
          <cell r="CRC27">
            <v>3.6385404147937859</v>
          </cell>
          <cell r="CRD27">
            <v>3.77668211731201</v>
          </cell>
          <cell r="CRE27">
            <v>3.8208843793210985</v>
          </cell>
          <cell r="CRF27">
            <v>3.6139318477287214</v>
          </cell>
          <cell r="CRG27">
            <v>3.4701869667916601</v>
          </cell>
          <cell r="CRH27">
            <v>3.7685770433429271</v>
          </cell>
          <cell r="CRI27">
            <v>3.5643242852046364</v>
          </cell>
          <cell r="CRJ27">
            <v>-0.10559776846007432</v>
          </cell>
          <cell r="DKP27">
            <v>-0.12318486027446415</v>
          </cell>
          <cell r="DKQ27">
            <v>-0.12542848332106027</v>
          </cell>
          <cell r="DKR27">
            <v>-0.12205054799146217</v>
          </cell>
          <cell r="DKS27">
            <v>-0.12380142366463241</v>
          </cell>
          <cell r="DKT27">
            <v>-0.11807596468524466</v>
          </cell>
          <cell r="DKU27">
            <v>-0.12471374659371219</v>
          </cell>
          <cell r="DKV27">
            <v>-0.11887429939498857</v>
          </cell>
          <cell r="DKW27">
            <v>-0.11856809575333323</v>
          </cell>
          <cell r="DKX27">
            <v>-0.11479873957913331</v>
          </cell>
          <cell r="DKY27">
            <v>-0.1283102668021002</v>
          </cell>
          <cell r="DKZ27">
            <v>-0.11600863772129877</v>
          </cell>
          <cell r="DLA27">
            <v>-0.13074586814776901</v>
          </cell>
          <cell r="DLB27">
            <v>-0.12158366314192101</v>
          </cell>
          <cell r="DLC27">
            <v>-0.12758647862977471</v>
          </cell>
          <cell r="DLD27">
            <v>-0.11238329718829891</v>
          </cell>
          <cell r="DLE27">
            <v>-0.1249236084748641</v>
          </cell>
          <cell r="DLF27">
            <v>-0.11927821754113235</v>
          </cell>
          <cell r="DLG27">
            <v>-0.12055375111215809</v>
          </cell>
          <cell r="DLH27">
            <v>-0.11295437279601192</v>
          </cell>
          <cell r="DLI27">
            <v>-0.11801380455304857</v>
          </cell>
          <cell r="DLJ27">
            <v>-0.12326671475475985</v>
          </cell>
          <cell r="DLK27">
            <v>-0.12194736074289035</v>
          </cell>
          <cell r="DLL27">
            <v>-0.13330066429018636</v>
          </cell>
          <cell r="DLM27">
            <v>-0.12862062497666427</v>
          </cell>
          <cell r="DLN27">
            <v>-0.11971662945259137</v>
          </cell>
          <cell r="DLO27">
            <v>-0.12402025443196756</v>
          </cell>
          <cell r="DLP27">
            <v>-0.12371525806673431</v>
          </cell>
          <cell r="DLQ27">
            <v>-0.12369550107665847</v>
          </cell>
          <cell r="DLR27">
            <v>-0.11199473509489762</v>
          </cell>
          <cell r="DLS27">
            <v>-0.12843619606732035</v>
          </cell>
          <cell r="DLT27">
            <v>-0.12147869736912097</v>
          </cell>
          <cell r="DLU27">
            <v>-0.13232123429326792</v>
          </cell>
          <cell r="DLV27">
            <v>-0.12765342946765879</v>
          </cell>
          <cell r="DLW27">
            <v>-0.12283245180923545</v>
          </cell>
          <cell r="DLX27">
            <v>-0.12450307877752641</v>
          </cell>
          <cell r="DLY27">
            <v>-0.13007076497337899</v>
          </cell>
          <cell r="DLZ27">
            <v>-0.11451304408426623</v>
          </cell>
          <cell r="DMA27">
            <v>-0.11926252282440802</v>
          </cell>
          <cell r="DMB27">
            <v>-0.12180162021799111</v>
          </cell>
          <cell r="DMC27">
            <v>-0.11855291993933502</v>
          </cell>
          <cell r="DMD27">
            <v>-0.13223456583629553</v>
          </cell>
          <cell r="DME27">
            <v>-0.13185681927115406</v>
          </cell>
          <cell r="DMF27">
            <v>-0.11829690917660088</v>
          </cell>
          <cell r="DMG27">
            <v>-0.11354352972670227</v>
          </cell>
          <cell r="DMH27">
            <v>-0.12137837202619293</v>
          </cell>
          <cell r="DMI27">
            <v>-0.11893683915304652</v>
          </cell>
          <cell r="DMJ27">
            <v>-0.12880093210388896</v>
          </cell>
          <cell r="DMK27">
            <v>-0.12265336824483181</v>
          </cell>
          <cell r="DML27">
            <v>-0.12269973364196445</v>
          </cell>
          <cell r="DMM27">
            <v>-0.11936726497696934</v>
          </cell>
          <cell r="DMN27">
            <v>-0.11945288193830542</v>
          </cell>
          <cell r="DMO27">
            <v>-0.12386405730922213</v>
          </cell>
          <cell r="DMP27">
            <v>-0.13306544796836278</v>
          </cell>
          <cell r="DMQ27">
            <v>-0.12107441284800249</v>
          </cell>
          <cell r="DMR27">
            <v>-0.12599288569262945</v>
          </cell>
          <cell r="DMS27">
            <v>-0.12028483084676644</v>
          </cell>
          <cell r="DMT27">
            <v>-0.1247123368030892</v>
          </cell>
          <cell r="DMU27">
            <v>-0.12198294077760448</v>
          </cell>
          <cell r="DMV27">
            <v>-0.12341212516264384</v>
          </cell>
          <cell r="DMW27">
            <v>-0.1191364448887665</v>
          </cell>
          <cell r="DMX27">
            <v>-0.1276031018185263</v>
          </cell>
          <cell r="DMY27">
            <v>-0.11182961946300288</v>
          </cell>
          <cell r="DMZ27">
            <v>-0.12101597432631209</v>
          </cell>
          <cell r="DNA27">
            <v>-0.12566511817792536</v>
          </cell>
          <cell r="DNB27">
            <v>-0.13090555753123731</v>
          </cell>
          <cell r="DNC27">
            <v>-0.1197371900623237</v>
          </cell>
          <cell r="DND27">
            <v>-0.1223933063946345</v>
          </cell>
          <cell r="DNE27">
            <v>-0.12267377637537344</v>
          </cell>
          <cell r="DNF27">
            <v>-0.11325021610116495</v>
          </cell>
          <cell r="DNG27">
            <v>-0.11456518950761044</v>
          </cell>
          <cell r="DNH27">
            <v>-0.11558738651382862</v>
          </cell>
          <cell r="DNI27">
            <v>-0.12660897394707066</v>
          </cell>
          <cell r="DNJ27">
            <v>-0.1225626272141483</v>
          </cell>
          <cell r="DNK27">
            <v>-0.13448560878606391</v>
          </cell>
          <cell r="DNL27">
            <v>-0.13306237355630676</v>
          </cell>
          <cell r="DNM27">
            <v>-0.12524457636121977</v>
          </cell>
          <cell r="DNN27">
            <v>-0.12553229394690674</v>
          </cell>
          <cell r="DNO27">
            <v>-0.12476332042018765</v>
          </cell>
          <cell r="DNP27">
            <v>-0.13347571355034576</v>
          </cell>
          <cell r="DNQ27">
            <v>-0.12604566959010402</v>
          </cell>
          <cell r="DNR27">
            <v>-0.12652931811537452</v>
          </cell>
          <cell r="DNS27">
            <v>-0.11826224796369539</v>
          </cell>
          <cell r="DNT27">
            <v>-0.12338749249941187</v>
          </cell>
          <cell r="DNU27">
            <v>-0.13195061233327812</v>
          </cell>
          <cell r="DNV27">
            <v>-0.12173906234014921</v>
          </cell>
          <cell r="DNW27">
            <v>-0.12045540684192753</v>
          </cell>
          <cell r="DNX27">
            <v>-0.12266193500608651</v>
          </cell>
          <cell r="DNY27">
            <v>-0.12453915074525536</v>
          </cell>
          <cell r="DNZ27">
            <v>-0.11980052509068082</v>
          </cell>
          <cell r="DOA27">
            <v>-0.13340717332317537</v>
          </cell>
          <cell r="DOB27">
            <v>-0.12453751699323704</v>
          </cell>
          <cell r="DOC27">
            <v>-0.12799569758060983</v>
          </cell>
          <cell r="DOD27">
            <v>-0.11115516476597934</v>
          </cell>
          <cell r="DOE27">
            <v>-0.12318511044088766</v>
          </cell>
          <cell r="DOF27">
            <v>-0.12932970839847702</v>
          </cell>
          <cell r="DOG27">
            <v>-0.12396227164225711</v>
          </cell>
          <cell r="DOH27">
            <v>-0.11825620441543264</v>
          </cell>
          <cell r="DOI27">
            <v>-0.12526557889744677</v>
          </cell>
          <cell r="DOJ27">
            <v>-0.11966187734110845</v>
          </cell>
          <cell r="DOK27">
            <v>-0.1274115938231731</v>
          </cell>
          <cell r="DOL27">
            <v>-0.12590846385097745</v>
          </cell>
          <cell r="DOM27">
            <v>-0.12576937935352583</v>
          </cell>
          <cell r="DON27">
            <v>-0.12090096657366789</v>
          </cell>
          <cell r="DOO27">
            <v>-0.11967261257199358</v>
          </cell>
          <cell r="DOP27">
            <v>-0.11718876424808825</v>
          </cell>
          <cell r="DOQ27">
            <v>-0.11183043923504064</v>
          </cell>
          <cell r="DOR27">
            <v>-0.11701751926717251</v>
          </cell>
          <cell r="DOS27">
            <v>-0.12046616880792244</v>
          </cell>
          <cell r="DOT27">
            <v>-0.12934271270989306</v>
          </cell>
          <cell r="DOU27">
            <v>-0.11566710091809188</v>
          </cell>
          <cell r="DOV27">
            <v>-0.12393299472572165</v>
          </cell>
          <cell r="DOW27">
            <v>-0.11481042590662728</v>
          </cell>
          <cell r="DOX27">
            <v>-0.11937047923930523</v>
          </cell>
          <cell r="DOY27">
            <v>-0.12209566228775121</v>
          </cell>
          <cell r="DOZ27">
            <v>-0.12321646415561076</v>
          </cell>
          <cell r="DPA27">
            <v>-0.12962200314961339</v>
          </cell>
          <cell r="DPB27">
            <v>-0.12715473396012281</v>
          </cell>
          <cell r="DPC27">
            <v>-0.1328580656400066</v>
          </cell>
          <cell r="DPD27">
            <v>-0.11417533097368941</v>
          </cell>
          <cell r="DPE27">
            <v>-0.11516028805537228</v>
          </cell>
          <cell r="DPF27">
            <v>-0.10922689899781989</v>
          </cell>
          <cell r="DPG27">
            <v>-0.12832327477498354</v>
          </cell>
          <cell r="DPH27">
            <v>-0.1114210001770623</v>
          </cell>
          <cell r="DPI27">
            <v>-0.11753808632714674</v>
          </cell>
          <cell r="DPJ27">
            <v>-0.12592851930222787</v>
          </cell>
          <cell r="DPK27">
            <v>-0.12928539437675773</v>
          </cell>
          <cell r="DPL27">
            <v>-0.12493573525461348</v>
          </cell>
          <cell r="DPM27">
            <v>-0.12362764485553515</v>
          </cell>
          <cell r="DPN27">
            <v>-0.11613123707651699</v>
          </cell>
          <cell r="DPO27">
            <v>-0.11790859481831738</v>
          </cell>
          <cell r="DPP27">
            <v>-0.1216084586820467</v>
          </cell>
          <cell r="DPQ27">
            <v>-0.11891846782867758</v>
          </cell>
          <cell r="DPR27">
            <v>-0.12332480192073278</v>
          </cell>
          <cell r="DPS27">
            <v>-0.12871381054033623</v>
          </cell>
          <cell r="DPT27">
            <v>-0.12711550926869447</v>
          </cell>
          <cell r="DPU27">
            <v>-0.1213428765135411</v>
          </cell>
          <cell r="DPV27">
            <v>-0.12178414223366467</v>
          </cell>
          <cell r="DPW27">
            <v>-0.12539174651816609</v>
          </cell>
          <cell r="DPX27">
            <v>-0.11941369207439086</v>
          </cell>
          <cell r="DPY27">
            <v>-0.11660829130068882</v>
          </cell>
          <cell r="DPZ27">
            <v>-0.12435018607856287</v>
          </cell>
          <cell r="DQA27">
            <v>-0.12136140597913642</v>
          </cell>
          <cell r="DQB27">
            <v>-0.12028609866259526</v>
          </cell>
          <cell r="DQC27">
            <v>-0.13062526490659304</v>
          </cell>
          <cell r="DQD27">
            <v>-0.12099211986814896</v>
          </cell>
          <cell r="DQE27">
            <v>-0.12241957735628889</v>
          </cell>
          <cell r="DQF27">
            <v>-0.12199315569731534</v>
          </cell>
          <cell r="DQG27">
            <v>-0.12261733633634232</v>
          </cell>
          <cell r="DQH27">
            <v>-0.13419383806858839</v>
          </cell>
          <cell r="DQI27">
            <v>-0.12490634656856031</v>
          </cell>
          <cell r="DQJ27">
            <v>-0.13214791660202652</v>
          </cell>
          <cell r="DQK27">
            <v>-0.12323758943074171</v>
          </cell>
          <cell r="DQL27">
            <v>-0.11895947731763584</v>
          </cell>
          <cell r="DQM27">
            <v>-0.11866776384757599</v>
          </cell>
          <cell r="DQN27">
            <v>-0.1177298128608969</v>
          </cell>
          <cell r="DQO27">
            <v>-0.12292243505327911</v>
          </cell>
          <cell r="DQP27">
            <v>-0.12069908681787893</v>
          </cell>
          <cell r="DQQ27">
            <v>-0.1236671433770699</v>
          </cell>
          <cell r="DQR27">
            <v>-0.1120304815256106</v>
          </cell>
          <cell r="DQS27">
            <v>-0.11832183676125001</v>
          </cell>
          <cell r="DQT27">
            <v>-0.12769132687486467</v>
          </cell>
          <cell r="DQU27">
            <v>-0.13115134239464721</v>
          </cell>
          <cell r="DQV27">
            <v>-0.12120247397017052</v>
          </cell>
          <cell r="DQW27">
            <v>-0.12209447084668139</v>
          </cell>
          <cell r="DQX27">
            <v>-0.12577614663143666</v>
          </cell>
          <cell r="DQY27">
            <v>-0.12261061319299292</v>
          </cell>
          <cell r="DQZ27">
            <v>-0.12043597439395237</v>
          </cell>
          <cell r="DRA27">
            <v>-0.12317810369226556</v>
          </cell>
          <cell r="DRB27">
            <v>-0.12740280325039283</v>
          </cell>
          <cell r="DRC27">
            <v>-0.12281823793101229</v>
          </cell>
          <cell r="DRD27">
            <v>-0.11712348704273669</v>
          </cell>
          <cell r="DRE27">
            <v>-0.11474452017630908</v>
          </cell>
          <cell r="DRF27">
            <v>-0.12224391537005309</v>
          </cell>
          <cell r="DRG27">
            <v>-0.12614049712168457</v>
          </cell>
          <cell r="DRH27">
            <v>-0.1265183608102638</v>
          </cell>
          <cell r="DRI27">
            <v>-0.1222028807361478</v>
          </cell>
          <cell r="DRJ27">
            <v>-0.12649772575488613</v>
          </cell>
          <cell r="DRK27">
            <v>-0.11892813759839223</v>
          </cell>
          <cell r="DRL27">
            <v>-0.12233333515513649</v>
          </cell>
          <cell r="DRM27">
            <v>-0.12545106772526776</v>
          </cell>
          <cell r="DRN27">
            <v>-0.12237471855017334</v>
          </cell>
          <cell r="DRO27">
            <v>-0.13102262954356808</v>
          </cell>
          <cell r="DRP27">
            <v>-0.12438670692026528</v>
          </cell>
          <cell r="DRQ27">
            <v>-0.12243101089822651</v>
          </cell>
          <cell r="DRR27">
            <v>-0.13122227874705344</v>
          </cell>
          <cell r="DRS27">
            <v>-0.11804476580574023</v>
          </cell>
          <cell r="DRT27">
            <v>-0.12557593325463987</v>
          </cell>
          <cell r="DRU27">
            <v>-0.12045184878949554</v>
          </cell>
          <cell r="DRV27">
            <v>-0.13284997855001698</v>
          </cell>
          <cell r="DRW27">
            <v>-0.12762226458189782</v>
          </cell>
          <cell r="DRX27">
            <v>-0.11808259265495324</v>
          </cell>
          <cell r="DRY27">
            <v>-0.11901152385503844</v>
          </cell>
          <cell r="DRZ27">
            <v>-0.11779582639005461</v>
          </cell>
          <cell r="DSA27">
            <v>-0.12071006832105534</v>
          </cell>
          <cell r="DSB27">
            <v>-0.12365496619249622</v>
          </cell>
          <cell r="DSC27">
            <v>-0.1285547673845471</v>
          </cell>
          <cell r="DSD27">
            <v>-0.11980309270936189</v>
          </cell>
          <cell r="DSE27">
            <v>-0.11480094183358446</v>
          </cell>
          <cell r="DSF27">
            <v>-0.12081701779815904</v>
          </cell>
          <cell r="DSG27">
            <v>-0.12262942947352796</v>
          </cell>
          <cell r="DSH27">
            <v>-0.12949586395452678</v>
          </cell>
          <cell r="DSI27">
            <v>-0.12527531272135917</v>
          </cell>
          <cell r="DSJ27">
            <v>-0.12602093863471273</v>
          </cell>
          <cell r="DSK27">
            <v>-0.12144463383682443</v>
          </cell>
          <cell r="DSL27">
            <v>-0.1288275585745777</v>
          </cell>
          <cell r="DSM27">
            <v>-0.11510821908603852</v>
          </cell>
          <cell r="DSN27">
            <v>-0.1283959435002959</v>
          </cell>
          <cell r="DSO27">
            <v>-0.1167938832811279</v>
          </cell>
          <cell r="DSP27">
            <v>-0.11553493495249417</v>
          </cell>
          <cell r="DSQ27">
            <v>-0.11757971377586353</v>
          </cell>
          <cell r="DSR27">
            <v>-0.11939184917061542</v>
          </cell>
          <cell r="DSS27">
            <v>-0.11502995387530061</v>
          </cell>
          <cell r="DST27">
            <v>-0.12675828309200118</v>
          </cell>
          <cell r="DSU27">
            <v>-0.11744650511353588</v>
          </cell>
          <cell r="DSV27">
            <v>-0.1312275945873512</v>
          </cell>
          <cell r="DSW27">
            <v>-0.12449777205353105</v>
          </cell>
          <cell r="DSX27">
            <v>-0.12713688430463857</v>
          </cell>
          <cell r="DSY27">
            <v>-0.130766209429441</v>
          </cell>
          <cell r="DSZ27">
            <v>-0.11853606584375308</v>
          </cell>
          <cell r="DTA27">
            <v>-0.12402500020577573</v>
          </cell>
          <cell r="DTB27">
            <v>-0.12285148159986271</v>
          </cell>
          <cell r="DTC27">
            <v>-0.11384718278873809</v>
          </cell>
          <cell r="DTD27">
            <v>-0.13038097058680492</v>
          </cell>
          <cell r="DTE27">
            <v>-0.12116111849705424</v>
          </cell>
          <cell r="DTF27">
            <v>-0.12237181615269541</v>
          </cell>
          <cell r="DTG27">
            <v>-0.11439682687398116</v>
          </cell>
          <cell r="DTH27">
            <v>-0.11868464595366957</v>
          </cell>
          <cell r="DTI27">
            <v>-0.13000803549483847</v>
          </cell>
          <cell r="DTJ27">
            <v>-0.11817814397164235</v>
          </cell>
          <cell r="DTK27">
            <v>-0.12681509747009329</v>
          </cell>
          <cell r="DTL27">
            <v>-0.1207553215107354</v>
          </cell>
          <cell r="DTM27">
            <v>-0.11664056201685147</v>
          </cell>
          <cell r="DTN27">
            <v>-0.12721515182997753</v>
          </cell>
          <cell r="DTO27">
            <v>-0.12644447601815043</v>
          </cell>
          <cell r="DTP27">
            <v>-0.12133520818049306</v>
          </cell>
          <cell r="DTQ27">
            <v>-0.12110849988822192</v>
          </cell>
          <cell r="DTR27">
            <v>-0.125932279865132</v>
          </cell>
          <cell r="DTS27">
            <v>-0.12119263796615695</v>
          </cell>
          <cell r="DTT27">
            <v>-0.12974845576949667</v>
          </cell>
          <cell r="DTU27">
            <v>-0.11198967178639822</v>
          </cell>
          <cell r="DTV27">
            <v>-0.12824120787618576</v>
          </cell>
          <cell r="DTW27">
            <v>-0.11410188835973475</v>
          </cell>
          <cell r="DTX27">
            <v>-0.12990301850978059</v>
          </cell>
          <cell r="DTY27">
            <v>-0.11409503909356863</v>
          </cell>
          <cell r="DTZ27">
            <v>-0.12656279375713503</v>
          </cell>
          <cell r="DUA27">
            <v>-0.12542712538579612</v>
          </cell>
          <cell r="DUB27">
            <v>-0.11406180771849783</v>
          </cell>
          <cell r="DUC27">
            <v>-0.12540368298244239</v>
          </cell>
          <cell r="DUD27">
            <v>-0.11316637263493723</v>
          </cell>
          <cell r="DUE27">
            <v>-0.12276031844032501</v>
          </cell>
          <cell r="DUF27">
            <v>-0.12813887900925641</v>
          </cell>
          <cell r="DUG27">
            <v>-0.12517540590306014</v>
          </cell>
          <cell r="DUH27">
            <v>-0.12023320314542264</v>
          </cell>
          <cell r="DUI27">
            <v>-0.13037908249015914</v>
          </cell>
          <cell r="DUJ27">
            <v>-0.11926790101696816</v>
          </cell>
          <cell r="DUK27">
            <v>-0.11983261522350372</v>
          </cell>
          <cell r="DUL27">
            <v>-0.13229978023065425</v>
          </cell>
          <cell r="DUM27">
            <v>-0.12721571242290319</v>
          </cell>
          <cell r="DUN27">
            <v>-0.11967417932767002</v>
          </cell>
          <cell r="DUO27">
            <v>-0.12373233495116452</v>
          </cell>
          <cell r="DUP27">
            <v>-0.12352052953310347</v>
          </cell>
          <cell r="DUQ27">
            <v>-0.12673175198956874</v>
          </cell>
          <cell r="DUR27">
            <v>-0.12714044302508734</v>
          </cell>
          <cell r="DUS27">
            <v>-0.12753798801139055</v>
          </cell>
          <cell r="DUT27">
            <v>-0.12359000823263824</v>
          </cell>
          <cell r="DUU27">
            <v>-0.12093957057622526</v>
          </cell>
          <cell r="DUV27">
            <v>-0.12131886155749277</v>
          </cell>
          <cell r="DUW27">
            <v>-0.11775033062676141</v>
          </cell>
          <cell r="DUX27">
            <v>-0.11744159359148823</v>
          </cell>
          <cell r="DUY27">
            <v>-0.12155134337564576</v>
          </cell>
          <cell r="DUZ27">
            <v>-0.12849345623768355</v>
          </cell>
          <cell r="DVA27">
            <v>-0.12529717414761843</v>
          </cell>
          <cell r="DVB27">
            <v>-0.12118364299589844</v>
          </cell>
          <cell r="DVC27">
            <v>-0.12651957151010357</v>
          </cell>
          <cell r="DVD27">
            <v>-0.12839155015601814</v>
          </cell>
          <cell r="DVE27">
            <v>-0.12193260413063416</v>
          </cell>
          <cell r="DVF27">
            <v>-0.12943802680656449</v>
          </cell>
          <cell r="DVG27">
            <v>-0.12645385710473298</v>
          </cell>
          <cell r="DVH27">
            <v>-0.12020150519366428</v>
          </cell>
          <cell r="DVI27">
            <v>-0.12251798017251957</v>
          </cell>
          <cell r="DVJ27">
            <v>-0.12789987123802751</v>
          </cell>
          <cell r="DVK27">
            <v>-0.11946306262872282</v>
          </cell>
          <cell r="DVL27">
            <v>-0.12916274191183799</v>
          </cell>
          <cell r="DVM27">
            <v>-0.111070753429512</v>
          </cell>
          <cell r="DVN27">
            <v>-0.12438337972075729</v>
          </cell>
          <cell r="DVO27">
            <v>-0.12093349639640395</v>
          </cell>
          <cell r="DVP27">
            <v>-0.11923362380201898</v>
          </cell>
          <cell r="DVQ27">
            <v>-0.12954627869799573</v>
          </cell>
          <cell r="DVR27">
            <v>-0.11758003868848113</v>
          </cell>
          <cell r="DVS27">
            <v>-0.11656120598028961</v>
          </cell>
          <cell r="DVT27">
            <v>-0.11891181455911937</v>
          </cell>
          <cell r="DVU27">
            <v>-0.12228140604790516</v>
          </cell>
          <cell r="DVV27">
            <v>-0.13367120112106107</v>
          </cell>
          <cell r="DVW27">
            <v>-0.13403095706654716</v>
          </cell>
          <cell r="DVX27">
            <v>-0.12058572046685231</v>
          </cell>
          <cell r="DVY27">
            <v>-0.12238782389123862</v>
          </cell>
          <cell r="DVZ27">
            <v>-0.12355523152570692</v>
          </cell>
          <cell r="DWA27">
            <v>-0.12000446941467965</v>
          </cell>
          <cell r="DWB27">
            <v>-0.12237537686005925</v>
          </cell>
          <cell r="DWC27">
            <v>-0.12248419004951876</v>
          </cell>
          <cell r="DWD27">
            <v>-0.11600937540741199</v>
          </cell>
          <cell r="DWE27">
            <v>-0.12707199944233824</v>
          </cell>
          <cell r="DWF27">
            <v>-0.12780140827946462</v>
          </cell>
          <cell r="DWG27">
            <v>-0.12043320522518543</v>
          </cell>
          <cell r="DWH27">
            <v>-0.11469161810185917</v>
          </cell>
          <cell r="DWI27">
            <v>-0.13207423178810895</v>
          </cell>
          <cell r="DWJ27">
            <v>-0.11169233066625307</v>
          </cell>
          <cell r="DWK27">
            <v>-0.126333621422767</v>
          </cell>
          <cell r="DWL27">
            <v>-0.11900483894547004</v>
          </cell>
          <cell r="DWM27">
            <v>-0.1266179671210424</v>
          </cell>
          <cell r="DWN27">
            <v>-0.13150245910800207</v>
          </cell>
          <cell r="DWO27">
            <v>-0.12179551912227177</v>
          </cell>
          <cell r="DWP27">
            <v>-0.11881002306644695</v>
          </cell>
          <cell r="DWQ27">
            <v>-0.12119484095334447</v>
          </cell>
          <cell r="DWR27">
            <v>-0.12056424941457602</v>
          </cell>
          <cell r="DWS27">
            <v>-0.11604035816668305</v>
          </cell>
          <cell r="DWT27">
            <v>-0.12620877665022109</v>
          </cell>
          <cell r="DWU27">
            <v>-0.1311488443585711</v>
          </cell>
          <cell r="DWV27">
            <v>-0.12394496845298776</v>
          </cell>
          <cell r="DWW27">
            <v>-0.11876500210221524</v>
          </cell>
          <cell r="DWX27">
            <v>-0.12261651772090833</v>
          </cell>
          <cell r="DWY27">
            <v>-0.12570466047774381</v>
          </cell>
          <cell r="DWZ27">
            <v>-0.11711646173568042</v>
          </cell>
          <cell r="DXA27">
            <v>-0.12487068353148512</v>
          </cell>
          <cell r="DXB27">
            <v>-0.12855886349697535</v>
          </cell>
          <cell r="DXC27">
            <v>-0.12073608968335713</v>
          </cell>
          <cell r="DXD27">
            <v>-0.11937194601940476</v>
          </cell>
          <cell r="DXE27">
            <v>-0.13424494619868749</v>
          </cell>
          <cell r="DXF27">
            <v>-0.11232043921782094</v>
          </cell>
          <cell r="DXG27">
            <v>-0.12053092657473599</v>
          </cell>
          <cell r="DXH27">
            <v>-0.12077641436966305</v>
          </cell>
          <cell r="DXI27">
            <v>-0.122100288862942</v>
          </cell>
          <cell r="DXJ27">
            <v>-0.12399105102654222</v>
          </cell>
          <cell r="DXK27">
            <v>-0.11879491534917545</v>
          </cell>
          <cell r="DXL27">
            <v>-0.12695808919881296</v>
          </cell>
          <cell r="DXM27">
            <v>-0.12305669251716576</v>
          </cell>
          <cell r="DXN27">
            <v>-0.12124221606607952</v>
          </cell>
          <cell r="DXO27">
            <v>-0.11563194905554995</v>
          </cell>
          <cell r="DXP27">
            <v>-0.12651055004415912</v>
          </cell>
          <cell r="DXQ27">
            <v>-0.13003945271514025</v>
          </cell>
          <cell r="DXR27">
            <v>-0.11694443825512577</v>
          </cell>
          <cell r="DXS27">
            <v>-0.12494766828275693</v>
          </cell>
          <cell r="DXT27">
            <v>-0.125643394289817</v>
          </cell>
          <cell r="DXU27">
            <v>-0.13392782360130093</v>
          </cell>
          <cell r="DXV27">
            <v>-0.12341561479802178</v>
          </cell>
          <cell r="DXW27">
            <v>-0.11633665392029763</v>
          </cell>
          <cell r="DXX27">
            <v>-0.12551740393727259</v>
          </cell>
          <cell r="DXY27">
            <v>-0.12123155538844226</v>
          </cell>
          <cell r="DXZ27">
            <v>-0.12152369448036435</v>
          </cell>
          <cell r="DYA27">
            <v>-0.12793899650327079</v>
          </cell>
          <cell r="DYB27">
            <v>-0.12310575707955325</v>
          </cell>
          <cell r="DYC27">
            <v>-0.11925326041693846</v>
          </cell>
          <cell r="DYD27">
            <v>-0.12052881694564138</v>
          </cell>
          <cell r="DYE27">
            <v>-0.12451892956247576</v>
          </cell>
          <cell r="DYF27">
            <v>-0.13046403646506102</v>
          </cell>
          <cell r="DYG27">
            <v>-0.12228159533952852</v>
          </cell>
          <cell r="DYH27">
            <v>-0.12446165546804674</v>
          </cell>
          <cell r="DYI27">
            <v>-0.11692658391485092</v>
          </cell>
          <cell r="DYJ27">
            <v>-0.12694039715334612</v>
          </cell>
          <cell r="DYK27">
            <v>-0.12320762276174146</v>
          </cell>
          <cell r="DYL27">
            <v>-0.1228571458898</v>
          </cell>
          <cell r="DYM27">
            <v>-0.11681282539253142</v>
          </cell>
          <cell r="DYN27">
            <v>-0.12283528536220389</v>
          </cell>
          <cell r="DYO27">
            <v>-0.12206170179471296</v>
          </cell>
          <cell r="DYP27">
            <v>-0.11795729341475722</v>
          </cell>
          <cell r="DYQ27">
            <v>-0.12326866816220572</v>
          </cell>
          <cell r="DYR27">
            <v>-0.12350663912053497</v>
          </cell>
          <cell r="DYS27">
            <v>-0.12452666857889917</v>
          </cell>
          <cell r="DYT27">
            <v>-0.12286330813929221</v>
          </cell>
          <cell r="DYU27">
            <v>-0.11519605333867962</v>
          </cell>
          <cell r="DYV27">
            <v>-0.11491694462508281</v>
          </cell>
          <cell r="DYW27">
            <v>-0.12793704489519403</v>
          </cell>
          <cell r="DYX27">
            <v>-0.12420920127957442</v>
          </cell>
          <cell r="DYY27">
            <v>-0.11556745890649267</v>
          </cell>
          <cell r="DYZ27">
            <v>-0.12788134238267676</v>
          </cell>
          <cell r="DZA27">
            <v>-0.12199717095893182</v>
          </cell>
          <cell r="DZB27">
            <v>-0.11705491603190799</v>
          </cell>
          <cell r="DZC27">
            <v>-0.12220279928597944</v>
          </cell>
          <cell r="DZD27">
            <v>-0.11754030267293633</v>
          </cell>
          <cell r="DZE27">
            <v>-0.12864770152746338</v>
          </cell>
          <cell r="DZF27">
            <v>-0.12134811191184733</v>
          </cell>
          <cell r="DZG27">
            <v>-0.11745386946096181</v>
          </cell>
          <cell r="DZH27">
            <v>-0.12461639916219146</v>
          </cell>
          <cell r="DZI27">
            <v>-0.11599441458487318</v>
          </cell>
          <cell r="DZJ27">
            <v>-0.11853545240847052</v>
          </cell>
          <cell r="DZK27">
            <v>-0.10906959299804428</v>
          </cell>
          <cell r="DZL27">
            <v>-0.11447270636859121</v>
          </cell>
          <cell r="DZM27">
            <v>-0.11846048532746131</v>
          </cell>
          <cell r="DZN27">
            <v>-0.1267328777132786</v>
          </cell>
          <cell r="DZO27">
            <v>-0.12311187943993027</v>
          </cell>
          <cell r="DZP27">
            <v>-0.12653590753605354</v>
          </cell>
          <cell r="DZQ27">
            <v>-0.12306323113696169</v>
          </cell>
          <cell r="DZR27">
            <v>-0.12981540630960756</v>
          </cell>
          <cell r="DZS27">
            <v>-0.12736954797349859</v>
          </cell>
          <cell r="DZT27">
            <v>-0.11624233988819441</v>
          </cell>
          <cell r="DZU27">
            <v>-0.12155535878480189</v>
          </cell>
          <cell r="DZV27">
            <v>-0.12503828808344392</v>
          </cell>
          <cell r="DZW27">
            <v>-0.11695351997465413</v>
          </cell>
          <cell r="DZX27">
            <v>-0.11606127105440467</v>
          </cell>
          <cell r="DZY27">
            <v>-0.1197238980313374</v>
          </cell>
          <cell r="DZZ27">
            <v>-0.1212808073196065</v>
          </cell>
          <cell r="EAA27">
            <v>-0.12776715989429233</v>
          </cell>
          <cell r="EAB27">
            <v>-0.11605844896283524</v>
          </cell>
          <cell r="EAC27">
            <v>-0.12332187937235198</v>
          </cell>
          <cell r="EAD27">
            <v>-0.11596786720920986</v>
          </cell>
          <cell r="EAE27">
            <v>-0.11505881966719919</v>
          </cell>
          <cell r="EAF27">
            <v>-0.12929126055068468</v>
          </cell>
          <cell r="EAG27">
            <v>-0.11956370110875733</v>
          </cell>
          <cell r="EAH27">
            <v>-0.12040535850160916</v>
          </cell>
          <cell r="EAI27">
            <v>-0.12995040658784607</v>
          </cell>
          <cell r="EAJ27">
            <v>-0.12354969875676358</v>
          </cell>
          <cell r="EAK27">
            <v>-0.13053385965285869</v>
          </cell>
          <cell r="EAL27">
            <v>-0.12226091987505701</v>
          </cell>
          <cell r="EAM27">
            <v>-0.12333020502600153</v>
          </cell>
          <cell r="EAN27">
            <v>-0.12476850871937389</v>
          </cell>
          <cell r="EAO27">
            <v>-0.12311513441845857</v>
          </cell>
          <cell r="EAP27">
            <v>-0.12498823097602321</v>
          </cell>
          <cell r="EAQ27">
            <v>-0.13114044342693768</v>
          </cell>
          <cell r="EAR27">
            <v>-0.12881213314265202</v>
          </cell>
          <cell r="EAS27">
            <v>-0.11590040001303667</v>
          </cell>
          <cell r="EAT27">
            <v>-0.12886208287977188</v>
          </cell>
          <cell r="EAU27">
            <v>-0.12099294031827325</v>
          </cell>
          <cell r="EAV27">
            <v>-0.12482602638593486</v>
          </cell>
          <cell r="EAW27">
            <v>-0.11880314394026562</v>
          </cell>
          <cell r="EAX27">
            <v>-0.11546329442588857</v>
          </cell>
          <cell r="EAY27">
            <v>-0.12784508867662039</v>
          </cell>
          <cell r="EAZ27">
            <v>-0.12474423197058215</v>
          </cell>
          <cell r="EBA27">
            <v>-0.12636958495167092</v>
          </cell>
          <cell r="EBB27">
            <v>-0.11715208750491357</v>
          </cell>
          <cell r="EBC27">
            <v>-0.12149243592104339</v>
          </cell>
          <cell r="EBD27">
            <v>-0.12605756124104822</v>
          </cell>
          <cell r="EBE27">
            <v>-0.1315456070593386</v>
          </cell>
          <cell r="EBF27">
            <v>-0.12151011378914447</v>
          </cell>
          <cell r="EBG27">
            <v>-0.12598374201560117</v>
          </cell>
          <cell r="EBH27">
            <v>-0.12770793542812553</v>
          </cell>
          <cell r="EBI27">
            <v>-0.1272947972875163</v>
          </cell>
          <cell r="EBJ27">
            <v>-0.11627652180794086</v>
          </cell>
          <cell r="EBK27">
            <v>-0.1224435416598697</v>
          </cell>
          <cell r="EBL27">
            <v>-0.1332008398760266</v>
          </cell>
          <cell r="EBM27">
            <v>-0.12072105806275094</v>
          </cell>
          <cell r="EBN27">
            <v>-0.12085427811005202</v>
          </cell>
          <cell r="EBO27">
            <v>-0.1276067219598469</v>
          </cell>
          <cell r="EBP27">
            <v>-0.13671571058376511</v>
          </cell>
          <cell r="EBQ27">
            <v>-0.12685696087302897</v>
          </cell>
          <cell r="EBR27">
            <v>-0.11762464098951746</v>
          </cell>
          <cell r="EBS27">
            <v>-0.10595742409214778</v>
          </cell>
          <cell r="EBT27">
            <v>-0.12212271938664182</v>
          </cell>
          <cell r="EBU27">
            <v>-0.12885234398695686</v>
          </cell>
          <cell r="EBV27">
            <v>-0.11721845811526016</v>
          </cell>
          <cell r="EBW27">
            <v>-0.12437862604872148</v>
          </cell>
          <cell r="EBX27">
            <v>-0.12395636607725144</v>
          </cell>
          <cell r="EBY27">
            <v>-0.12195980934644311</v>
          </cell>
          <cell r="EBZ27">
            <v>-0.12284718753665853</v>
          </cell>
          <cell r="ECA27">
            <v>-0.12410699584044346</v>
          </cell>
          <cell r="ECB27">
            <v>-0.12651608678920542</v>
          </cell>
          <cell r="ECC27">
            <v>-0.11910040684482569</v>
          </cell>
          <cell r="ECD27">
            <v>-0.11826328032439606</v>
          </cell>
          <cell r="ECE27">
            <v>-0.12879789735772884</v>
          </cell>
          <cell r="ECF27">
            <v>-0.12462745191152826</v>
          </cell>
          <cell r="ECG27">
            <v>-0.1260459232671855</v>
          </cell>
          <cell r="ECH27">
            <v>-0.12314518373443577</v>
          </cell>
          <cell r="ECI27">
            <v>-0.1273446320271851</v>
          </cell>
          <cell r="ECJ27">
            <v>-0.12232800515459019</v>
          </cell>
          <cell r="ECK27">
            <v>-0.12672978955335093</v>
          </cell>
          <cell r="ECL27">
            <v>-0.1184024712703088</v>
          </cell>
          <cell r="ECM27">
            <v>-0.11881418607108998</v>
          </cell>
          <cell r="ECN27">
            <v>-0.12163608547672995</v>
          </cell>
          <cell r="ECO27">
            <v>-0.1206921922749236</v>
          </cell>
          <cell r="ECP27">
            <v>-0.12729488789374332</v>
          </cell>
          <cell r="ECQ27">
            <v>-0.12423778371396217</v>
          </cell>
          <cell r="ECR27">
            <v>-0.11585131672027663</v>
          </cell>
          <cell r="ECS27">
            <v>-0.12702213513945576</v>
          </cell>
          <cell r="ECT27">
            <v>-0.11972990144114398</v>
          </cell>
          <cell r="ECU27">
            <v>-0.1254945398529016</v>
          </cell>
          <cell r="ECV27">
            <v>-0.12835225604547115</v>
          </cell>
          <cell r="ECW27">
            <v>-0.12138773150960497</v>
          </cell>
          <cell r="ECX27">
            <v>-0.12820700575214899</v>
          </cell>
          <cell r="ECY27">
            <v>-0.12136179129069211</v>
          </cell>
          <cell r="ECZ27">
            <v>-0.12055485360933331</v>
          </cell>
          <cell r="EDA27">
            <v>-0.12946672660787353</v>
          </cell>
          <cell r="EDB27">
            <v>-0.12672112224997029</v>
          </cell>
          <cell r="EDC27">
            <v>-0.13068589392338351</v>
          </cell>
          <cell r="EDD27">
            <v>-0.11663852705811095</v>
          </cell>
          <cell r="EDE27">
            <v>-0.12207503206139875</v>
          </cell>
          <cell r="EDF27">
            <v>-0.1108148649817603</v>
          </cell>
          <cell r="EDG27">
            <v>-0.12596774971950764</v>
          </cell>
          <cell r="EDH27">
            <v>-0.12161259240090165</v>
          </cell>
          <cell r="EDI27">
            <v>-0.1205348870490493</v>
          </cell>
          <cell r="EDJ27">
            <v>-0.12077455116934253</v>
          </cell>
          <cell r="EDK27">
            <v>-0.12685717932419641</v>
          </cell>
          <cell r="EDL27">
            <v>-0.11635560279376515</v>
          </cell>
          <cell r="EDM27">
            <v>-0.12849756916263139</v>
          </cell>
          <cell r="EDN27">
            <v>-0.12930013716794689</v>
          </cell>
          <cell r="EDO27">
            <v>-0.12447725143850323</v>
          </cell>
          <cell r="EDP27">
            <v>-0.12409696597704298</v>
          </cell>
          <cell r="EDQ27">
            <v>-0.12520579222528824</v>
          </cell>
          <cell r="EDR27">
            <v>-0.1167349631116875</v>
          </cell>
          <cell r="EDS27">
            <v>-0.11121321888894657</v>
          </cell>
          <cell r="EDT27">
            <v>-0.12879657188687982</v>
          </cell>
          <cell r="EDU27">
            <v>-0.11643504682206013</v>
          </cell>
          <cell r="EDV27">
            <v>3919.0581547603128</v>
          </cell>
          <cell r="EDW27">
            <v>448.95110622909647</v>
          </cell>
          <cell r="EDX27">
            <v>6925.3401180389947</v>
          </cell>
          <cell r="EDY27">
            <v>209.21489895717241</v>
          </cell>
          <cell r="EDZ27">
            <v>3352.2749766061161</v>
          </cell>
          <cell r="EEA27">
            <v>447.8925190087752</v>
          </cell>
          <cell r="EEB27">
            <v>3897.9027220618432</v>
          </cell>
          <cell r="EEC27">
            <v>340.48016521938456</v>
          </cell>
          <cell r="EED27">
            <v>2974.4609359843753</v>
          </cell>
          <cell r="EEE27">
            <v>209.21489895717241</v>
          </cell>
          <cell r="EEF27">
            <v>6616.1983356986502</v>
          </cell>
          <cell r="EEG27">
            <v>385.91692705964186</v>
          </cell>
          <cell r="EEH27">
            <v>2658.3839210156211</v>
          </cell>
          <cell r="EEI27">
            <v>4093.2349164681641</v>
          </cell>
          <cell r="EEJ27">
            <v>6601.6963022031578</v>
          </cell>
          <cell r="EEK27">
            <v>209.21489895717241</v>
          </cell>
          <cell r="EEL27">
            <v>3610.1832760946518</v>
          </cell>
          <cell r="EEM27">
            <v>3544.6326419724573</v>
          </cell>
          <cell r="EEN27">
            <v>6052.2642674412091</v>
          </cell>
          <cell r="EEO27">
            <v>5501.5711862883481</v>
          </cell>
          <cell r="EEP27">
            <v>4855.6385900666219</v>
          </cell>
          <cell r="EEQ27">
            <v>4068.9049310397841</v>
          </cell>
          <cell r="EER27">
            <v>361.73241411292759</v>
          </cell>
          <cell r="EES27">
            <v>666.0200704203379</v>
          </cell>
          <cell r="EET27">
            <v>3649.7454005593836</v>
          </cell>
          <cell r="EEU27">
            <v>3172.8200992569732</v>
          </cell>
          <cell r="EEV27">
            <v>1650.73158627825</v>
          </cell>
          <cell r="EEW27">
            <v>209.21489895717241</v>
          </cell>
          <cell r="EEX27">
            <v>5110.7568794938525</v>
          </cell>
          <cell r="EEY27">
            <v>3759.4406734888794</v>
          </cell>
          <cell r="EEZ27">
            <v>5452.7243405996796</v>
          </cell>
          <cell r="EFA27">
            <v>364.78841675321542</v>
          </cell>
          <cell r="EFB27">
            <v>515.51319923205142</v>
          </cell>
          <cell r="EFC27">
            <v>5803.9482028198181</v>
          </cell>
          <cell r="EFD27">
            <v>433.3340515167065</v>
          </cell>
          <cell r="EFE27">
            <v>358.97088811568563</v>
          </cell>
          <cell r="EFF27">
            <v>4363.7485312397785</v>
          </cell>
          <cell r="EFG27">
            <v>3782.7187349184169</v>
          </cell>
          <cell r="EFH27">
            <v>6383.9424449438966</v>
          </cell>
          <cell r="EFI27">
            <v>5828.5300579755531</v>
          </cell>
          <cell r="EFJ27">
            <v>399.87310873703564</v>
          </cell>
          <cell r="EFK27">
            <v>209.21489895717241</v>
          </cell>
          <cell r="EFL27">
            <v>739.61353883420145</v>
          </cell>
          <cell r="EFM27">
            <v>5568.5113759781552</v>
          </cell>
          <cell r="EFN27">
            <v>9026.842936676494</v>
          </cell>
          <cell r="EFO27">
            <v>4098.9132932391258</v>
          </cell>
          <cell r="EFP27">
            <v>341.2521470241532</v>
          </cell>
          <cell r="EFQ27">
            <v>1660.1372065195019</v>
          </cell>
          <cell r="EFR27">
            <v>2969.3054423989956</v>
          </cell>
          <cell r="EFS27">
            <v>5997.4792825397371</v>
          </cell>
          <cell r="EFT27">
            <v>5822.4442373017846</v>
          </cell>
          <cell r="EFU27">
            <v>2764.7880554710655</v>
          </cell>
          <cell r="EFV27">
            <v>745.81233348749242</v>
          </cell>
          <cell r="EFW27">
            <v>209.21489895717241</v>
          </cell>
          <cell r="EFX27">
            <v>209.21489895717241</v>
          </cell>
          <cell r="EFY27">
            <v>302.06094603867098</v>
          </cell>
          <cell r="EFZ27">
            <v>6697.605826674032</v>
          </cell>
          <cell r="EGA27">
            <v>6543.1933678152591</v>
          </cell>
          <cell r="EGB27">
            <v>4578.0567079664997</v>
          </cell>
          <cell r="EGC27">
            <v>5567.4063573610347</v>
          </cell>
          <cell r="EGD27">
            <v>594.55774721330181</v>
          </cell>
          <cell r="EGE27">
            <v>4320.5694478682317</v>
          </cell>
          <cell r="EGF27">
            <v>4403.0490954467332</v>
          </cell>
          <cell r="EGG27">
            <v>4564.9952378078269</v>
          </cell>
          <cell r="EGH27">
            <v>2366.928667809962</v>
          </cell>
          <cell r="EGI27">
            <v>764.56069715980675</v>
          </cell>
          <cell r="EGJ27">
            <v>3412.104948583773</v>
          </cell>
          <cell r="EGK27">
            <v>7128.5732398435775</v>
          </cell>
          <cell r="EGL27">
            <v>5889.1329552093339</v>
          </cell>
          <cell r="EGM27">
            <v>2916.1172354204136</v>
          </cell>
          <cell r="EGN27">
            <v>2246.1287013609585</v>
          </cell>
          <cell r="EGO27">
            <v>331.87165277410475</v>
          </cell>
          <cell r="EGP27">
            <v>6304.0252329448931</v>
          </cell>
          <cell r="EGQ27">
            <v>725.0718492635981</v>
          </cell>
          <cell r="EGR27">
            <v>209.21489895717241</v>
          </cell>
          <cell r="EGS27">
            <v>209.21489895717241</v>
          </cell>
          <cell r="EGT27">
            <v>1396.8253651942584</v>
          </cell>
          <cell r="EGU27">
            <v>739.07140582048919</v>
          </cell>
          <cell r="EGV27">
            <v>209.21489895717241</v>
          </cell>
          <cell r="EGW27">
            <v>4190.2049921720645</v>
          </cell>
          <cell r="EGX27">
            <v>712.8651742765303</v>
          </cell>
          <cell r="EGY27">
            <v>7688.1534920022232</v>
          </cell>
          <cell r="EGZ27">
            <v>6184.9381032824022</v>
          </cell>
          <cell r="EHA27">
            <v>587.42194623303737</v>
          </cell>
          <cell r="EHB27">
            <v>3571.5733485233982</v>
          </cell>
          <cell r="EHC27">
            <v>6858.986101184285</v>
          </cell>
          <cell r="EHD27">
            <v>4768.0584389546484</v>
          </cell>
          <cell r="EHE27">
            <v>394.98484046882982</v>
          </cell>
          <cell r="EHF27">
            <v>1309.1044714969103</v>
          </cell>
          <cell r="EHG27">
            <v>209.21489895717241</v>
          </cell>
          <cell r="EHH27">
            <v>8097.1461031267381</v>
          </cell>
          <cell r="EHI27">
            <v>1102.2591312149373</v>
          </cell>
          <cell r="EHJ27">
            <v>6093.0115617767196</v>
          </cell>
          <cell r="EHK27">
            <v>8850.9381863197195</v>
          </cell>
          <cell r="EHL27">
            <v>316.04896424758965</v>
          </cell>
          <cell r="EHM27">
            <v>3379.3275808757689</v>
          </cell>
          <cell r="EHN27">
            <v>5233.8814949740281</v>
          </cell>
          <cell r="EHO27">
            <v>3374.3229834628219</v>
          </cell>
          <cell r="EHP27">
            <v>285.80365616351901</v>
          </cell>
          <cell r="EHQ27">
            <v>365.99698740675456</v>
          </cell>
          <cell r="EHR27">
            <v>209.21489895717241</v>
          </cell>
          <cell r="EHS27">
            <v>209.21489895717241</v>
          </cell>
          <cell r="EHT27">
            <v>684.71628539641256</v>
          </cell>
          <cell r="EHU27">
            <v>3698.2093904264061</v>
          </cell>
          <cell r="EHV27">
            <v>1606.0814382705075</v>
          </cell>
          <cell r="EHW27">
            <v>4383.537341426666</v>
          </cell>
          <cell r="EHX27">
            <v>209.21489895717241</v>
          </cell>
          <cell r="EHY27">
            <v>5517.1419031659707</v>
          </cell>
          <cell r="EHZ27">
            <v>496.51572236379604</v>
          </cell>
          <cell r="EIA27">
            <v>3333.4282108205766</v>
          </cell>
          <cell r="EIB27">
            <v>5578.0402913549115</v>
          </cell>
          <cell r="EIC27">
            <v>3717.4213787577883</v>
          </cell>
          <cell r="EID27">
            <v>7846.717785800568</v>
          </cell>
          <cell r="EIE27">
            <v>2098.2094397355895</v>
          </cell>
          <cell r="EIF27">
            <v>2268.7722956023676</v>
          </cell>
          <cell r="EIG27">
            <v>562.78133848042648</v>
          </cell>
          <cell r="EIH27">
            <v>3455.9233717886787</v>
          </cell>
          <cell r="EII27">
            <v>2253.0804786078393</v>
          </cell>
          <cell r="EIJ27">
            <v>1147.1709184402914</v>
          </cell>
          <cell r="EIK27">
            <v>2841.8159545944995</v>
          </cell>
          <cell r="EIL27">
            <v>7254.058042573186</v>
          </cell>
          <cell r="EIM27">
            <v>420.1510177190695</v>
          </cell>
          <cell r="EIN27">
            <v>4881.1181943419333</v>
          </cell>
          <cell r="EIO27">
            <v>2178.95092677406</v>
          </cell>
          <cell r="EIP27">
            <v>4212.8600558335766</v>
          </cell>
          <cell r="EIQ27">
            <v>5231.323637230239</v>
          </cell>
          <cell r="EIR27">
            <v>209.21489895717241</v>
          </cell>
          <cell r="EIS27">
            <v>1780.1790948210612</v>
          </cell>
          <cell r="EIT27">
            <v>7955.3617414528953</v>
          </cell>
          <cell r="EIU27">
            <v>2941.4452099612195</v>
          </cell>
          <cell r="EIV27">
            <v>4511.5068330197237</v>
          </cell>
          <cell r="EIW27">
            <v>2293.8934351098101</v>
          </cell>
          <cell r="EIX27">
            <v>241.03632362217863</v>
          </cell>
          <cell r="EIY27">
            <v>209.21489895717241</v>
          </cell>
          <cell r="EIZ27">
            <v>209.21489895717241</v>
          </cell>
          <cell r="EJA27">
            <v>454.47384256391939</v>
          </cell>
          <cell r="EJB27">
            <v>4619.8625113297221</v>
          </cell>
          <cell r="EJC27">
            <v>2269.3816244899099</v>
          </cell>
          <cell r="EJD27">
            <v>4045.4924826749425</v>
          </cell>
          <cell r="EJE27">
            <v>4170.2444357752565</v>
          </cell>
          <cell r="EJF27">
            <v>495.55829571020899</v>
          </cell>
          <cell r="EJG27">
            <v>682.02453155940805</v>
          </cell>
          <cell r="EJH27">
            <v>4065.4955336175276</v>
          </cell>
          <cell r="EJI27">
            <v>284.68133951235137</v>
          </cell>
          <cell r="EJJ27">
            <v>5547.2114474889413</v>
          </cell>
          <cell r="EJK27">
            <v>453.98781687443602</v>
          </cell>
          <cell r="EJL27">
            <v>5231.7126020499973</v>
          </cell>
          <cell r="EJM27">
            <v>3881.9020908354223</v>
          </cell>
          <cell r="EJN27">
            <v>1668.0085027036953</v>
          </cell>
          <cell r="EJO27">
            <v>4964.6331289468726</v>
          </cell>
          <cell r="EJP27">
            <v>409.45942207653638</v>
          </cell>
          <cell r="EJQ27">
            <v>209.21489895717241</v>
          </cell>
          <cell r="EJR27">
            <v>663.81517150442914</v>
          </cell>
          <cell r="EJS27">
            <v>4297.7044325658862</v>
          </cell>
          <cell r="EJT27">
            <v>5786.09605796711</v>
          </cell>
          <cell r="EJU27">
            <v>5237.61173431935</v>
          </cell>
          <cell r="EJV27">
            <v>788.43340536971243</v>
          </cell>
          <cell r="EJW27">
            <v>433.3340515167065</v>
          </cell>
          <cell r="EJX27">
            <v>1496.5955006302806</v>
          </cell>
          <cell r="EJY27">
            <v>3245.4408362614254</v>
          </cell>
          <cell r="EJZ27">
            <v>565.14867136198222</v>
          </cell>
          <cell r="EKA27">
            <v>562.64775930222265</v>
          </cell>
          <cell r="EKB27">
            <v>1167.5165051160889</v>
          </cell>
          <cell r="EKC27">
            <v>1339.4129417437982</v>
          </cell>
          <cell r="EKD27">
            <v>6927.7623054226133</v>
          </cell>
          <cell r="EKE27">
            <v>684.29004191041645</v>
          </cell>
          <cell r="EKF27">
            <v>1762.58854146096</v>
          </cell>
          <cell r="EKG27">
            <v>1948.3770239611679</v>
          </cell>
          <cell r="EKH27">
            <v>209.21489895717241</v>
          </cell>
          <cell r="EKI27">
            <v>552.23805587404547</v>
          </cell>
          <cell r="EKJ27">
            <v>6379.2429097709819</v>
          </cell>
          <cell r="EKK27">
            <v>9239.8416872269681</v>
          </cell>
          <cell r="EKL27">
            <v>6513.4134366888475</v>
          </cell>
          <cell r="EKM27">
            <v>1286.9822902125898</v>
          </cell>
          <cell r="EKN27">
            <v>4676.8708920077115</v>
          </cell>
          <cell r="EKO27">
            <v>209.21489895717241</v>
          </cell>
          <cell r="EKP27">
            <v>309.33003562736297</v>
          </cell>
          <cell r="EKQ27">
            <v>209.21489895717241</v>
          </cell>
          <cell r="EKR27">
            <v>493.82368279309202</v>
          </cell>
          <cell r="EKS27">
            <v>1386.5708240191559</v>
          </cell>
          <cell r="EKT27">
            <v>4104.6168564495492</v>
          </cell>
          <cell r="EKU27">
            <v>3782.3310228162668</v>
          </cell>
          <cell r="EKV27">
            <v>6605.5654703881537</v>
          </cell>
          <cell r="EKW27">
            <v>209.21489895717241</v>
          </cell>
          <cell r="EKX27">
            <v>209.21489895717241</v>
          </cell>
          <cell r="EKY27">
            <v>3090.0764476800205</v>
          </cell>
          <cell r="EKZ27">
            <v>805.86972955120325</v>
          </cell>
          <cell r="ELA27">
            <v>2653.7506560324791</v>
          </cell>
          <cell r="ELB27">
            <v>209.21489895717241</v>
          </cell>
          <cell r="ELC27">
            <v>1824.7128208548056</v>
          </cell>
          <cell r="ELD27">
            <v>4445.8886046736106</v>
          </cell>
          <cell r="ELE27">
            <v>209.21489895717241</v>
          </cell>
          <cell r="ELF27">
            <v>572.52040259389162</v>
          </cell>
          <cell r="ELG27">
            <v>3764.8813405872997</v>
          </cell>
          <cell r="ELH27">
            <v>456.41102335642938</v>
          </cell>
          <cell r="ELI27">
            <v>505.11126642273382</v>
          </cell>
          <cell r="ELJ27">
            <v>4011.8941992332075</v>
          </cell>
          <cell r="ELK27">
            <v>2370.6915928642261</v>
          </cell>
          <cell r="ELL27">
            <v>828.88103075639958</v>
          </cell>
          <cell r="ELM27">
            <v>425.23196581118793</v>
          </cell>
          <cell r="ELN27">
            <v>388.71846291891706</v>
          </cell>
          <cell r="ELO27">
            <v>5048.310503425897</v>
          </cell>
          <cell r="ELP27">
            <v>506.53694328169303</v>
          </cell>
          <cell r="ELQ27">
            <v>925.16673795457939</v>
          </cell>
          <cell r="ELR27">
            <v>6101.7929331276764</v>
          </cell>
          <cell r="ELS27">
            <v>3295.9724613020207</v>
          </cell>
          <cell r="ELT27">
            <v>2550.7789437204328</v>
          </cell>
          <cell r="ELU27">
            <v>4321.221611902175</v>
          </cell>
          <cell r="ELV27">
            <v>6858.8231269685102</v>
          </cell>
          <cell r="ELW27">
            <v>2030.9519470203231</v>
          </cell>
          <cell r="ELX27">
            <v>1727.0736545497746</v>
          </cell>
          <cell r="ELY27">
            <v>6543.714885305737</v>
          </cell>
          <cell r="ELZ27">
            <v>670.33686831274053</v>
          </cell>
          <cell r="EMA27">
            <v>3601.2795404964431</v>
          </cell>
          <cell r="EMB27">
            <v>209.21489895717241</v>
          </cell>
          <cell r="EMC27">
            <v>2592.511090581304</v>
          </cell>
          <cell r="EMD27">
            <v>634.35706942124</v>
          </cell>
          <cell r="EME27">
            <v>209.21489895717241</v>
          </cell>
          <cell r="EMF27">
            <v>1897.8562788086783</v>
          </cell>
          <cell r="EMG27">
            <v>2640.565240463769</v>
          </cell>
          <cell r="EMH27">
            <v>209.21489895717241</v>
          </cell>
          <cell r="EMI27">
            <v>2933.8445553631727</v>
          </cell>
          <cell r="EMJ27">
            <v>840.77913565865015</v>
          </cell>
          <cell r="EMK27">
            <v>4995.6890680315473</v>
          </cell>
          <cell r="EML27">
            <v>5005.6924697007471</v>
          </cell>
          <cell r="EMM27">
            <v>5080.501384262393</v>
          </cell>
          <cell r="EMN27">
            <v>5389.2637840020843</v>
          </cell>
          <cell r="EMO27">
            <v>209.21489895717241</v>
          </cell>
          <cell r="EMP27">
            <v>5878.3162763571136</v>
          </cell>
          <cell r="EMQ27">
            <v>361.68194238784366</v>
          </cell>
          <cell r="EMR27">
            <v>3676.5725595009735</v>
          </cell>
          <cell r="EMS27">
            <v>6564.1208601458029</v>
          </cell>
          <cell r="EMT27">
            <v>430.98698256227817</v>
          </cell>
          <cell r="EMU27">
            <v>641.58753058515072</v>
          </cell>
          <cell r="EMV27">
            <v>209.21489895717241</v>
          </cell>
          <cell r="EMW27">
            <v>327.39336661621354</v>
          </cell>
          <cell r="EMX27">
            <v>443.28059607868283</v>
          </cell>
          <cell r="EMY27">
            <v>395.07336830864131</v>
          </cell>
          <cell r="EMZ27">
            <v>526.09057117153566</v>
          </cell>
          <cell r="ENA27">
            <v>6683.9197329407943</v>
          </cell>
          <cell r="ENB27">
            <v>5959.0013373661759</v>
          </cell>
          <cell r="ENC27">
            <v>3820.9236314878444</v>
          </cell>
          <cell r="END27">
            <v>446.03580888270454</v>
          </cell>
          <cell r="ENE27">
            <v>6364.7852266358486</v>
          </cell>
          <cell r="ENF27">
            <v>6631.0707338513339</v>
          </cell>
          <cell r="ENG27">
            <v>6720.0520112018858</v>
          </cell>
          <cell r="ENH27">
            <v>3719.956562911043</v>
          </cell>
          <cell r="ENI27">
            <v>1135.7930101414061</v>
          </cell>
          <cell r="ENJ27">
            <v>2373.2705612445689</v>
          </cell>
          <cell r="ENK27">
            <v>3387.5319100659399</v>
          </cell>
          <cell r="ENL27">
            <v>209.21489895717241</v>
          </cell>
          <cell r="ENM27">
            <v>5389.602942370685</v>
          </cell>
          <cell r="ENN27">
            <v>4875.1880702544977</v>
          </cell>
          <cell r="ENO27">
            <v>620.58859372577501</v>
          </cell>
          <cell r="ENP27">
            <v>209.21489895717241</v>
          </cell>
          <cell r="ENQ27">
            <v>291.10752198088801</v>
          </cell>
          <cell r="ENR27">
            <v>1160.2664665166674</v>
          </cell>
          <cell r="ENS27">
            <v>3203.3486353155226</v>
          </cell>
          <cell r="ENT27">
            <v>2950.8742922282458</v>
          </cell>
          <cell r="ENU27">
            <v>5178.9891073926528</v>
          </cell>
          <cell r="ENV27">
            <v>3072.0490185636413</v>
          </cell>
          <cell r="ENW27">
            <v>4234.6994022599238</v>
          </cell>
          <cell r="ENX27">
            <v>1835.1277174306124</v>
          </cell>
          <cell r="ENY27">
            <v>5491.4854868695047</v>
          </cell>
          <cell r="ENZ27">
            <v>4184.1285031050338</v>
          </cell>
          <cell r="EOA27">
            <v>316.50352760136127</v>
          </cell>
          <cell r="EOB27">
            <v>5926.1398577073942</v>
          </cell>
          <cell r="EOC27">
            <v>5901.5970094951081</v>
          </cell>
          <cell r="EOD27">
            <v>3988.3857831257965</v>
          </cell>
          <cell r="EOE27">
            <v>332.11730363172779</v>
          </cell>
          <cell r="EOF27">
            <v>4834.5567280659452</v>
          </cell>
          <cell r="EOG27">
            <v>635.53891603850298</v>
          </cell>
          <cell r="EOH27">
            <v>3688.7766565540419</v>
          </cell>
          <cell r="EOI27">
            <v>1660.2511685465156</v>
          </cell>
          <cell r="EOJ27">
            <v>209.21489895717241</v>
          </cell>
          <cell r="EOK27">
            <v>6809.1362961414889</v>
          </cell>
          <cell r="EOL27">
            <v>385.41172504575201</v>
          </cell>
          <cell r="EOM27">
            <v>431.54004083548926</v>
          </cell>
          <cell r="EON27">
            <v>3073.0830460499387</v>
          </cell>
          <cell r="EOO27">
            <v>7359.6813646459232</v>
          </cell>
          <cell r="EOP27">
            <v>209.21489895717241</v>
          </cell>
          <cell r="EOQ27">
            <v>6227.2788045406669</v>
          </cell>
          <cell r="EOR27">
            <v>4211.234697420773</v>
          </cell>
          <cell r="EOS27">
            <v>7232.6651386297235</v>
          </cell>
          <cell r="EOT27">
            <v>209.21489895717241</v>
          </cell>
          <cell r="EOU27">
            <v>479.71234311875168</v>
          </cell>
          <cell r="EOV27">
            <v>5407.468271074963</v>
          </cell>
          <cell r="EOW27">
            <v>518.66597240306828</v>
          </cell>
          <cell r="EOX27">
            <v>5275.3501505924796</v>
          </cell>
          <cell r="EOY27">
            <v>949.8996411594826</v>
          </cell>
          <cell r="EOZ27">
            <v>2042.9335167327808</v>
          </cell>
          <cell r="EPA27">
            <v>4402.3712830116183</v>
          </cell>
          <cell r="EPB27">
            <v>209.21489895717241</v>
          </cell>
          <cell r="EPC27">
            <v>403.04591672545718</v>
          </cell>
          <cell r="EPD27">
            <v>322.55551028375203</v>
          </cell>
          <cell r="EPE27">
            <v>619.79825805543521</v>
          </cell>
          <cell r="EPF27">
            <v>1134.6728414819588</v>
          </cell>
          <cell r="EPG27">
            <v>6082.9242593328045</v>
          </cell>
          <cell r="EPH27">
            <v>4197.8044443461404</v>
          </cell>
          <cell r="EPI27">
            <v>336.08516811776315</v>
          </cell>
          <cell r="EPJ27">
            <v>1918.1289956295702</v>
          </cell>
          <cell r="EPK27">
            <v>417.58066874080737</v>
          </cell>
          <cell r="EPL27">
            <v>354.89888976219436</v>
          </cell>
          <cell r="EPM27">
            <v>4714.6360253653929</v>
          </cell>
          <cell r="EPN27">
            <v>3741.2265682655616</v>
          </cell>
          <cell r="EPO27">
            <v>1739.1541980233415</v>
          </cell>
          <cell r="EPP27">
            <v>7305.8426988793281</v>
          </cell>
          <cell r="EPQ27">
            <v>2471.4258607585239</v>
          </cell>
          <cell r="EPR27">
            <v>4295.6498887637435</v>
          </cell>
          <cell r="EPS27">
            <v>209.21489895717241</v>
          </cell>
          <cell r="EPT27">
            <v>641.82351748665087</v>
          </cell>
          <cell r="EPU27">
            <v>3807.4478012100412</v>
          </cell>
          <cell r="EPV27">
            <v>4494.0287834758483</v>
          </cell>
          <cell r="EPW27">
            <v>2586.2460149315543</v>
          </cell>
          <cell r="EPX27">
            <v>3170.8812012278809</v>
          </cell>
          <cell r="EPY27">
            <v>4754.9873725078269</v>
          </cell>
          <cell r="EPZ27">
            <v>433.3340515167065</v>
          </cell>
          <cell r="EQA27">
            <v>279.21911146818911</v>
          </cell>
          <cell r="EQB27">
            <v>2351.7103345438541</v>
          </cell>
          <cell r="EQC27">
            <v>1525.7964598095259</v>
          </cell>
          <cell r="EQD27">
            <v>5496.8502774477929</v>
          </cell>
          <cell r="EQE27">
            <v>209.21489895717241</v>
          </cell>
          <cell r="EQF27">
            <v>5016.282062463486</v>
          </cell>
          <cell r="EQG27">
            <v>1265.3882477382606</v>
          </cell>
          <cell r="EQH27">
            <v>6466.8931147230714</v>
          </cell>
          <cell r="EQI27">
            <v>5929.7792589652372</v>
          </cell>
          <cell r="EQJ27">
            <v>6860.5057689536725</v>
          </cell>
          <cell r="EQK27">
            <v>482.44198115467896</v>
          </cell>
          <cell r="EQL27">
            <v>6833.6235728179054</v>
          </cell>
          <cell r="EQM27">
            <v>8620.1287585226783</v>
          </cell>
          <cell r="EQN27">
            <v>2978.903452803886</v>
          </cell>
          <cell r="EQO27">
            <v>901.29779485378708</v>
          </cell>
          <cell r="EQP27">
            <v>2691.0030164654331</v>
          </cell>
          <cell r="EQQ27">
            <v>3294.2568905862718</v>
          </cell>
          <cell r="EQR27">
            <v>3757.5298080916141</v>
          </cell>
          <cell r="EQS27">
            <v>4341.0390093695332</v>
          </cell>
          <cell r="EQT27">
            <v>3353.3970941573507</v>
          </cell>
          <cell r="EQU27">
            <v>6559.6548322918843</v>
          </cell>
          <cell r="EQV27">
            <v>401.85432756391003</v>
          </cell>
          <cell r="EQW27">
            <v>355.1766702638846</v>
          </cell>
          <cell r="EQX27">
            <v>5886.7102499820485</v>
          </cell>
          <cell r="EQY27">
            <v>4655.4491436089138</v>
          </cell>
          <cell r="EQZ27">
            <v>1187.9454313118758</v>
          </cell>
          <cell r="ERA27">
            <v>209.21489895717241</v>
          </cell>
          <cell r="ERB27">
            <v>3204.2003498468466</v>
          </cell>
          <cell r="ERC27">
            <v>9201.0249694212725</v>
          </cell>
          <cell r="ERD27">
            <v>5574.6247792656259</v>
          </cell>
          <cell r="ERE27">
            <v>1387.0805859924312</v>
          </cell>
          <cell r="ERF27">
            <v>4556.5000064324358</v>
          </cell>
          <cell r="ERG27">
            <v>2931.8798555544231</v>
          </cell>
          <cell r="ERH27">
            <v>209.21489895717241</v>
          </cell>
          <cell r="ERI27">
            <v>2869.7951931411094</v>
          </cell>
          <cell r="ERJ27">
            <v>4225.2217836855098</v>
          </cell>
          <cell r="ERK27">
            <v>4609.5742964099627</v>
          </cell>
          <cell r="ERL27">
            <v>209.21489895717241</v>
          </cell>
          <cell r="ERM27">
            <v>2310.8964548903305</v>
          </cell>
          <cell r="ERN27">
            <v>1832.8991172402957</v>
          </cell>
          <cell r="ERO27">
            <v>3436.90908988299</v>
          </cell>
          <cell r="ERP27">
            <v>415.38218939033567</v>
          </cell>
          <cell r="ERQ27">
            <v>457.365368905026</v>
          </cell>
          <cell r="ERR27">
            <v>2419.1625543655628</v>
          </cell>
          <cell r="ERS27">
            <v>5342.7462378466871</v>
          </cell>
          <cell r="ERT27">
            <v>6408.5910928110134</v>
          </cell>
          <cell r="ERU27">
            <v>8629.439662489478</v>
          </cell>
          <cell r="ERV27">
            <v>2602.6493734415767</v>
          </cell>
          <cell r="ERW27">
            <v>1951.3009369553508</v>
          </cell>
          <cell r="ERX27">
            <v>4324.358324696188</v>
          </cell>
          <cell r="ERY27">
            <v>4709.5645883754987</v>
          </cell>
          <cell r="ERZ27">
            <v>478.71727113164968</v>
          </cell>
          <cell r="ESA27">
            <v>4995.8969269493709</v>
          </cell>
          <cell r="ESB27">
            <v>4253.520519644293</v>
          </cell>
          <cell r="ESC27">
            <v>660.65437237202877</v>
          </cell>
          <cell r="ESD27">
            <v>331.837004027212</v>
          </cell>
          <cell r="ESE27">
            <v>5367.23715081302</v>
          </cell>
          <cell r="ESF27">
            <v>209.21489895717241</v>
          </cell>
          <cell r="ESG27">
            <v>423.61689315562171</v>
          </cell>
          <cell r="ESH27">
            <v>6478.6507692932564</v>
          </cell>
          <cell r="ESI27">
            <v>1504.2778390394765</v>
          </cell>
          <cell r="ESJ27">
            <v>4210.5939127217716</v>
          </cell>
          <cell r="ESK27">
            <v>1415.1576095701921</v>
          </cell>
          <cell r="ESL27">
            <v>5859.4492055873152</v>
          </cell>
          <cell r="ESM27">
            <v>4744.596563983383</v>
          </cell>
          <cell r="ESN27">
            <v>416.7692655821769</v>
          </cell>
          <cell r="ESO27">
            <v>3095.2323106571034</v>
          </cell>
          <cell r="ESP27">
            <v>2989.3592958556619</v>
          </cell>
          <cell r="ESQ27">
            <v>5558.2883507447086</v>
          </cell>
          <cell r="ESR27">
            <v>3100.379624167128</v>
          </cell>
          <cell r="ESS27">
            <v>4621.9638100298334</v>
          </cell>
          <cell r="EST27">
            <v>2226.8438389587568</v>
          </cell>
          <cell r="ESU27">
            <v>2981.947404982981</v>
          </cell>
          <cell r="ESV27">
            <v>209.21489895717241</v>
          </cell>
          <cell r="ESW27">
            <v>2622.4595251410965</v>
          </cell>
          <cell r="ESX27">
            <v>209.21489895717241</v>
          </cell>
          <cell r="ESY27">
            <v>209.21489895717241</v>
          </cell>
          <cell r="ESZ27">
            <v>3148.560680108731</v>
          </cell>
          <cell r="ETA27">
            <v>395.62278522219145</v>
          </cell>
          <cell r="ETB27">
            <v>4622.9798607553921</v>
          </cell>
          <cell r="ETC27">
            <v>1466.5750001283791</v>
          </cell>
          <cell r="ETD27">
            <v>4380.6353317024932</v>
          </cell>
          <cell r="ETE27">
            <v>7176.7158231834219</v>
          </cell>
          <cell r="ETF27">
            <v>471.9331136971868</v>
          </cell>
          <cell r="ETG27">
            <v>729.08502833013927</v>
          </cell>
          <cell r="ETH27">
            <v>3995.6274488939503</v>
          </cell>
          <cell r="ETI27">
            <v>4424.930120524984</v>
          </cell>
          <cell r="ETJ27">
            <v>5171.6333596734585</v>
          </cell>
          <cell r="ETK27">
            <v>4563.4902644349422</v>
          </cell>
          <cell r="ETL27">
            <v>209.21489895717241</v>
          </cell>
          <cell r="ETM27">
            <v>2832.0759742497748</v>
          </cell>
          <cell r="ETN27">
            <v>3531.8864552738023</v>
          </cell>
          <cell r="ETO27">
            <v>2220.7670380771247</v>
          </cell>
          <cell r="ETP27">
            <v>433.3340515167065</v>
          </cell>
          <cell r="ETQ27">
            <v>5535.8793730858124</v>
          </cell>
          <cell r="ETR27">
            <v>501.82691783838192</v>
          </cell>
          <cell r="ETS27">
            <v>453.26906558463406</v>
          </cell>
          <cell r="ETT27">
            <v>209.21489895717241</v>
          </cell>
          <cell r="ETU27">
            <v>3192.853294296794</v>
          </cell>
          <cell r="ETV27">
            <v>3907.5417554636429</v>
          </cell>
          <cell r="ETW27">
            <v>527.82221243048969</v>
          </cell>
          <cell r="ETX27">
            <v>404.97489036678087</v>
          </cell>
          <cell r="ETY27">
            <v>5275.0402324116603</v>
          </cell>
          <cell r="ETZ27">
            <v>324.37307861185724</v>
          </cell>
          <cell r="EUA27">
            <v>209.21489895717241</v>
          </cell>
          <cell r="EUB27">
            <v>3238.4986690111132</v>
          </cell>
          <cell r="EUC27">
            <v>5271.7417411527185</v>
          </cell>
          <cell r="EUD27">
            <v>3947.8727976218165</v>
          </cell>
          <cell r="EUE27">
            <v>3922.2406938722929</v>
          </cell>
          <cell r="EUF27">
            <v>209.21489895717241</v>
          </cell>
          <cell r="EUG27">
            <v>4404.9628402132812</v>
          </cell>
          <cell r="EUH27">
            <v>4542.5601003959437</v>
          </cell>
          <cell r="EUI27">
            <v>4260.5209301389295</v>
          </cell>
          <cell r="EUJ27">
            <v>209.21489895717241</v>
          </cell>
          <cell r="EUK27">
            <v>295.7407531334523</v>
          </cell>
          <cell r="EUL27">
            <v>2304.8536836979438</v>
          </cell>
          <cell r="EUM27">
            <v>2826.2137781815054</v>
          </cell>
          <cell r="EUN27">
            <v>990.71567129657842</v>
          </cell>
          <cell r="EUO27">
            <v>752.71726306074174</v>
          </cell>
          <cell r="EUP27">
            <v>4152.5109709030512</v>
          </cell>
          <cell r="EUQ27">
            <v>209.21489895717241</v>
          </cell>
          <cell r="EUR27">
            <v>209.21489895717241</v>
          </cell>
          <cell r="EUS27">
            <v>1425.356177221365</v>
          </cell>
          <cell r="EUT27">
            <v>300.23839479734551</v>
          </cell>
          <cell r="EUU27">
            <v>395.86912376693306</v>
          </cell>
          <cell r="EUV27">
            <v>209.21489895717241</v>
          </cell>
          <cell r="EUW27">
            <v>2704.1294593494308</v>
          </cell>
          <cell r="EUX27">
            <v>3381.2026327352792</v>
          </cell>
          <cell r="EUY27">
            <v>5605.4920957333534</v>
          </cell>
          <cell r="EUZ27">
            <v>3908.0956006264314</v>
          </cell>
          <cell r="EVA27">
            <v>508.01036510208507</v>
          </cell>
          <cell r="EVB27">
            <v>3924.741947328167</v>
          </cell>
          <cell r="EVC27">
            <v>5117.7877474648803</v>
          </cell>
          <cell r="EVD27">
            <v>5795.8892614351835</v>
          </cell>
          <cell r="EVE27">
            <v>324.90095175354332</v>
          </cell>
          <cell r="EVF27">
            <v>636.00255220389033</v>
          </cell>
          <cell r="EVG27">
            <v>3399.4088754507711</v>
          </cell>
          <cell r="EVH27">
            <v>1510.6101486376522</v>
          </cell>
          <cell r="EVI27">
            <v>5029.7667093791906</v>
          </cell>
          <cell r="EVJ27">
            <v>6258.1033736731106</v>
          </cell>
          <cell r="EVK27">
            <v>570.84256574026494</v>
          </cell>
          <cell r="EVL27">
            <v>486.44296772790472</v>
          </cell>
          <cell r="EVM27">
            <v>355.36541219405092</v>
          </cell>
          <cell r="EVN27">
            <v>7389.4554180137338</v>
          </cell>
          <cell r="EVO27">
            <v>1908.8211150468146</v>
          </cell>
          <cell r="EVP27">
            <v>836.50940153784495</v>
          </cell>
          <cell r="EVQ27">
            <v>209.21489895717241</v>
          </cell>
          <cell r="EVR27">
            <v>4113.8296708975386</v>
          </cell>
          <cell r="EVS27">
            <v>5687.6385812674789</v>
          </cell>
          <cell r="EVT27">
            <v>2836.9218713409036</v>
          </cell>
          <cell r="EVU27">
            <v>747.64790048496877</v>
          </cell>
          <cell r="EVV27">
            <v>6606.7137706822532</v>
          </cell>
          <cell r="EVW27">
            <v>2454.681147448533</v>
          </cell>
          <cell r="EVX27">
            <v>6362.6088529281405</v>
          </cell>
          <cell r="EVY27">
            <v>461.21927103216876</v>
          </cell>
          <cell r="EVZ27">
            <v>5631.789187717407</v>
          </cell>
          <cell r="EWA27">
            <v>452.67331985750877</v>
          </cell>
          <cell r="EWB27">
            <v>2032.1457527563225</v>
          </cell>
          <cell r="EWC27">
            <v>4838.621465309875</v>
          </cell>
          <cell r="EWD27">
            <v>953.86411971933251</v>
          </cell>
          <cell r="EWE27">
            <v>6751.3034262341862</v>
          </cell>
          <cell r="EWF27">
            <v>2240.8754284041629</v>
          </cell>
          <cell r="EWG27">
            <v>209.21489895717241</v>
          </cell>
          <cell r="EWH27">
            <v>317.12654741536824</v>
          </cell>
          <cell r="EWI27">
            <v>540.62640802145552</v>
          </cell>
          <cell r="EWJ27">
            <v>2656.898997276232</v>
          </cell>
          <cell r="EWK27">
            <v>209.21489895717241</v>
          </cell>
          <cell r="EWL27">
            <v>5812.0830207245854</v>
          </cell>
          <cell r="EWM27">
            <v>706.43039286202566</v>
          </cell>
          <cell r="EWN27">
            <v>595.80141863029598</v>
          </cell>
          <cell r="EWO27">
            <v>2650.1348550270764</v>
          </cell>
          <cell r="EWP27">
            <v>677.32894730078146</v>
          </cell>
          <cell r="EWQ27">
            <v>209.21489895717241</v>
          </cell>
          <cell r="EWR27">
            <v>2710.0718732957612</v>
          </cell>
          <cell r="EWS27">
            <v>345.66025299217932</v>
          </cell>
          <cell r="EWT27">
            <v>209.21489895717241</v>
          </cell>
          <cell r="EWU27">
            <v>1218.0269259472441</v>
          </cell>
          <cell r="EWV27">
            <v>7789.0826223189579</v>
          </cell>
          <cell r="EWW27">
            <v>7336.2157492828237</v>
          </cell>
          <cell r="EWX27">
            <v>5120.9905915611216</v>
          </cell>
          <cell r="EWY27">
            <v>6132.0788858355263</v>
          </cell>
          <cell r="EWZ27">
            <v>2210.155204949695</v>
          </cell>
          <cell r="EXA27">
            <v>5859.5876000853004</v>
          </cell>
        </row>
        <row r="28">
          <cell r="F28">
            <v>8.3937909915415467</v>
          </cell>
          <cell r="G28">
            <v>8.1373527160301133</v>
          </cell>
          <cell r="H28">
            <v>8.4189405711498413</v>
          </cell>
          <cell r="I28">
            <v>7.9755938689481285</v>
          </cell>
          <cell r="J28">
            <v>7.8830410183416664</v>
          </cell>
          <cell r="K28">
            <v>8.0662950946784751</v>
          </cell>
          <cell r="L28">
            <v>7.9195881620301183</v>
          </cell>
          <cell r="M28">
            <v>7.4553074209439636</v>
          </cell>
          <cell r="N28">
            <v>7.9363454884974161</v>
          </cell>
          <cell r="O28">
            <v>8.4238535653329265</v>
          </cell>
          <cell r="P28">
            <v>7.8238459300430092</v>
          </cell>
          <cell r="Q28">
            <v>8.6659959256761745</v>
          </cell>
          <cell r="R28">
            <v>8.3321636738430396</v>
          </cell>
          <cell r="S28">
            <v>8.608500000480575</v>
          </cell>
          <cell r="T28">
            <v>7.8672924998180127</v>
          </cell>
          <cell r="U28">
            <v>8.0871591212723839</v>
          </cell>
          <cell r="V28">
            <v>8.2665790843295142</v>
          </cell>
          <cell r="W28">
            <v>8.0274821979551803</v>
          </cell>
          <cell r="X28">
            <v>7.7667601895062388</v>
          </cell>
          <cell r="Y28">
            <v>7.7144219374952128</v>
          </cell>
          <cell r="Z28">
            <v>8.560808283397856</v>
          </cell>
          <cell r="AA28">
            <v>8.1297017195318535</v>
          </cell>
          <cell r="AB28">
            <v>8.91998838188041</v>
          </cell>
          <cell r="AC28">
            <v>8.4547087219349741</v>
          </cell>
          <cell r="AD28">
            <v>7.8931265496704857</v>
          </cell>
          <cell r="AE28">
            <v>8.4971681426811685</v>
          </cell>
          <cell r="AF28">
            <v>8.3849162360204801</v>
          </cell>
          <cell r="AG28">
            <v>7.9650632681536733</v>
          </cell>
          <cell r="AH28">
            <v>7.4989901153591321</v>
          </cell>
          <cell r="AI28">
            <v>8.5610368243843666</v>
          </cell>
          <cell r="AJ28">
            <v>8.4193314629937728</v>
          </cell>
          <cell r="AK28">
            <v>8.8226155126846564</v>
          </cell>
          <cell r="AL28">
            <v>8.3585521797814497</v>
          </cell>
          <cell r="AM28">
            <v>8.3555854544720773</v>
          </cell>
          <cell r="AN28">
            <v>8.420505715925529</v>
          </cell>
          <cell r="AO28">
            <v>8.5988785887553689</v>
          </cell>
          <cell r="AP28">
            <v>7.5635952001667297</v>
          </cell>
          <cell r="AQ28">
            <v>8.0824310468999947</v>
          </cell>
          <cell r="AR28">
            <v>8.3434477257953077</v>
          </cell>
          <cell r="AS28">
            <v>8.0730274377077258</v>
          </cell>
          <cell r="AT28">
            <v>8.8139991170762695</v>
          </cell>
          <cell r="AU28">
            <v>8.7764443484941417</v>
          </cell>
          <cell r="AV28">
            <v>7.428346622166222</v>
          </cell>
          <cell r="AW28">
            <v>7.6878563380766787</v>
          </cell>
          <cell r="AX28">
            <v>8.5920546958592094</v>
          </cell>
          <cell r="AY28">
            <v>7.7889250857133092</v>
          </cell>
          <cell r="AZ28">
            <v>8.4726344770880218</v>
          </cell>
          <cell r="BA28">
            <v>7.9985856867496103</v>
          </cell>
          <cell r="BB28">
            <v>7.9022731640077337</v>
          </cell>
          <cell r="BC28">
            <v>8.1504782610972146</v>
          </cell>
          <cell r="BD28">
            <v>8.3209336781740166</v>
          </cell>
          <cell r="BE28">
            <v>8.3344689832153396</v>
          </cell>
          <cell r="BF28">
            <v>8.8966036701504319</v>
          </cell>
          <cell r="BG28">
            <v>7.7044801922396697</v>
          </cell>
          <cell r="BH28">
            <v>8.193464412091588</v>
          </cell>
          <cell r="BI28">
            <v>7.6259816112613699</v>
          </cell>
          <cell r="BJ28">
            <v>8.6848521647979293</v>
          </cell>
          <cell r="BK28">
            <v>8.3684829439065016</v>
          </cell>
          <cell r="BL28">
            <v>8.3326640736457325</v>
          </cell>
          <cell r="BM28">
            <v>7.7409158258847963</v>
          </cell>
          <cell r="BN28">
            <v>8.6835990115335591</v>
          </cell>
          <cell r="BO28">
            <v>7.407958242329479</v>
          </cell>
          <cell r="BP28">
            <v>8.3274814047387178</v>
          </cell>
          <cell r="BQ28">
            <v>8.9537019085484228</v>
          </cell>
          <cell r="BR28">
            <v>8.6862518645855076</v>
          </cell>
          <cell r="BS28">
            <v>7.5715363169191692</v>
          </cell>
          <cell r="BT28">
            <v>8.6089701263378835</v>
          </cell>
          <cell r="BU28">
            <v>8.6409389273116854</v>
          </cell>
          <cell r="BV28">
            <v>7.6044467043306287</v>
          </cell>
          <cell r="BW28">
            <v>7.6803134541449092</v>
          </cell>
          <cell r="BX28">
            <v>7.2902708580835709</v>
          </cell>
          <cell r="BY28">
            <v>8.2547146098611979</v>
          </cell>
          <cell r="BZ28">
            <v>8.4272222242859502</v>
          </cell>
          <cell r="CA28">
            <v>9.0377930700810349</v>
          </cell>
          <cell r="CB28">
            <v>8.8962980185735674</v>
          </cell>
          <cell r="CC28">
            <v>8.1190690730938346</v>
          </cell>
          <cell r="CD28">
            <v>8.2782275763417701</v>
          </cell>
          <cell r="CE28">
            <v>8.0712236201842433</v>
          </cell>
          <cell r="CF28">
            <v>8.9373914109544081</v>
          </cell>
          <cell r="CG28">
            <v>8.3771227881719899</v>
          </cell>
          <cell r="CH28">
            <v>8.2467953947005128</v>
          </cell>
          <cell r="CI28">
            <v>7.9053011652386287</v>
          </cell>
          <cell r="CJ28">
            <v>8.4473303122836487</v>
          </cell>
          <cell r="CK28">
            <v>8.7857690573537965</v>
          </cell>
          <cell r="CL28">
            <v>8.1524814377079462</v>
          </cell>
          <cell r="CM28">
            <v>8.3000513901421069</v>
          </cell>
          <cell r="CN28">
            <v>7.949901421076679</v>
          </cell>
          <cell r="CO28">
            <v>8.0489371428417957</v>
          </cell>
          <cell r="CP28">
            <v>7.669767686043147</v>
          </cell>
          <cell r="CQ28">
            <v>8.930577285804155</v>
          </cell>
          <cell r="CR28">
            <v>8.5416848569905692</v>
          </cell>
          <cell r="CS28">
            <v>8.4668691409034764</v>
          </cell>
          <cell r="CT28">
            <v>7.467497325157872</v>
          </cell>
          <cell r="CU28">
            <v>8.5579087795944719</v>
          </cell>
          <cell r="CV28">
            <v>8.5252043035470209</v>
          </cell>
          <cell r="CW28">
            <v>8.1450759089111564</v>
          </cell>
          <cell r="CX28">
            <v>7.6715832733970988</v>
          </cell>
          <cell r="CY28">
            <v>8.6040665965545564</v>
          </cell>
          <cell r="CZ28">
            <v>7.5640488846629159</v>
          </cell>
          <cell r="DA28">
            <v>8.3345093889220081</v>
          </cell>
          <cell r="DB28">
            <v>8.1850713702506113</v>
          </cell>
          <cell r="DC28">
            <v>8.1712438822013116</v>
          </cell>
          <cell r="DD28">
            <v>7.7316152330437609</v>
          </cell>
          <cell r="DE28">
            <v>7.8240949165597717</v>
          </cell>
          <cell r="DF28">
            <v>7.3696183229172645</v>
          </cell>
          <cell r="DG28">
            <v>7.4647331137356723</v>
          </cell>
          <cell r="DH28">
            <v>7.3011523696998957</v>
          </cell>
          <cell r="DI28">
            <v>8.1312814249225589</v>
          </cell>
          <cell r="DJ28">
            <v>8.5264971648219223</v>
          </cell>
          <cell r="DK28">
            <v>8.1309920326991278</v>
          </cell>
          <cell r="DL28">
            <v>8.7816420937046207</v>
          </cell>
          <cell r="DM28">
            <v>7.8635752961430603</v>
          </cell>
          <cell r="DN28">
            <v>7.9850149508784147</v>
          </cell>
          <cell r="DO28">
            <v>8.148296474275627</v>
          </cell>
          <cell r="DP28">
            <v>8.2390444153124811</v>
          </cell>
          <cell r="DQ28">
            <v>8.5850255589605649</v>
          </cell>
          <cell r="DR28">
            <v>8.6087436481051665</v>
          </cell>
          <cell r="DS28">
            <v>8.899285219747803</v>
          </cell>
          <cell r="DT28">
            <v>7.6672115700772077</v>
          </cell>
          <cell r="DU28">
            <v>7.8375788954331673</v>
          </cell>
          <cell r="DV28">
            <v>7.6277963492461129</v>
          </cell>
          <cell r="DW28">
            <v>8.425146790623204</v>
          </cell>
          <cell r="DX28">
            <v>7.2488405694728142</v>
          </cell>
          <cell r="DY28">
            <v>7.8142503634094558</v>
          </cell>
          <cell r="DZ28">
            <v>9.1549169888604638</v>
          </cell>
          <cell r="EA28">
            <v>8.9873295579224592</v>
          </cell>
          <cell r="EB28">
            <v>8.0883647401956527</v>
          </cell>
          <cell r="EC28">
            <v>8.0926420421948624</v>
          </cell>
          <cell r="ED28">
            <v>7.6408247022079872</v>
          </cell>
          <cell r="EE28">
            <v>8.0113071747500371</v>
          </cell>
          <cell r="EF28">
            <v>8.509721030893564</v>
          </cell>
          <cell r="EG28">
            <v>8.4005156295786847</v>
          </cell>
          <cell r="EH28">
            <v>7.9282091381653137</v>
          </cell>
          <cell r="EI28">
            <v>8.4639730345769308</v>
          </cell>
          <cell r="EJ28">
            <v>8.3050732855916607</v>
          </cell>
          <cell r="EK28">
            <v>7.7311702849165842</v>
          </cell>
          <cell r="EL28">
            <v>8.2078232412504857</v>
          </cell>
          <cell r="EM28">
            <v>8.5519963205290424</v>
          </cell>
          <cell r="EN28">
            <v>7.9414994608590055</v>
          </cell>
          <cell r="EO28">
            <v>7.8734822172610244</v>
          </cell>
          <cell r="EP28">
            <v>8.0301506733336545</v>
          </cell>
          <cell r="EQ28">
            <v>7.7330124453929399</v>
          </cell>
          <cell r="ER28">
            <v>8.0181486010534435</v>
          </cell>
          <cell r="ES28">
            <v>8.6540058052341209</v>
          </cell>
          <cell r="ET28">
            <v>8.0387936117298313</v>
          </cell>
          <cell r="EU28">
            <v>7.8382136169093757</v>
          </cell>
          <cell r="EV28">
            <v>8.2811906008281593</v>
          </cell>
          <cell r="EW28">
            <v>8.15170620629684</v>
          </cell>
          <cell r="EX28">
            <v>9.0581510242993186</v>
          </cell>
          <cell r="EY28">
            <v>8.3904674704950715</v>
          </cell>
          <cell r="EZ28">
            <v>8.805384632548602</v>
          </cell>
          <cell r="FA28">
            <v>7.9195386559390668</v>
          </cell>
          <cell r="FB28">
            <v>7.4942177524494022</v>
          </cell>
          <cell r="FC28">
            <v>7.9349077491031119</v>
          </cell>
          <cell r="FD28">
            <v>7.558370608822317</v>
          </cell>
          <cell r="FE28">
            <v>8.371386512548245</v>
          </cell>
          <cell r="FF28">
            <v>7.6671660681552849</v>
          </cell>
          <cell r="FG28">
            <v>8.3263722498899249</v>
          </cell>
          <cell r="FH28">
            <v>7.0672017506950375</v>
          </cell>
          <cell r="FI28">
            <v>7.9679192114504689</v>
          </cell>
          <cell r="FJ28">
            <v>8.3623198602551216</v>
          </cell>
          <cell r="FK28">
            <v>8.7063073220268485</v>
          </cell>
          <cell r="FL28">
            <v>7.8727089272652533</v>
          </cell>
          <cell r="FM28">
            <v>7.9425600803244132</v>
          </cell>
          <cell r="FN28">
            <v>8.4646675759131593</v>
          </cell>
          <cell r="FO28">
            <v>7.8572059977815254</v>
          </cell>
          <cell r="FP28">
            <v>8.7450448675674384</v>
          </cell>
          <cell r="FQ28">
            <v>8.1200304377002208</v>
          </cell>
          <cell r="FR28">
            <v>8.3336354486749418</v>
          </cell>
          <cell r="FS28">
            <v>7.8871406808376872</v>
          </cell>
          <cell r="FT28">
            <v>7.9947981067687497</v>
          </cell>
          <cell r="FU28">
            <v>7.5361836290158069</v>
          </cell>
          <cell r="FV28">
            <v>8.5906103435189198</v>
          </cell>
          <cell r="FW28">
            <v>8.6028907055536123</v>
          </cell>
          <cell r="FX28">
            <v>8.4995349706519079</v>
          </cell>
          <cell r="FY28">
            <v>7.8166700949480843</v>
          </cell>
          <cell r="FZ28">
            <v>8.2436545487032493</v>
          </cell>
          <cell r="GA28">
            <v>7.4911020235130401</v>
          </cell>
          <cell r="GB28">
            <v>7.8296395987576055</v>
          </cell>
          <cell r="GC28">
            <v>8.1852388173232864</v>
          </cell>
          <cell r="GD28">
            <v>8.2942906041497544</v>
          </cell>
          <cell r="GE28">
            <v>8.8497781883226647</v>
          </cell>
          <cell r="GF28">
            <v>8.7434431999157525</v>
          </cell>
          <cell r="GG28">
            <v>7.8393503155882387</v>
          </cell>
          <cell r="GH28">
            <v>8.7133596649056742</v>
          </cell>
          <cell r="GI28">
            <v>7.9672540340211864</v>
          </cell>
          <cell r="GJ28">
            <v>8.1618776452542487</v>
          </cell>
          <cell r="GK28">
            <v>8.0801052313282131</v>
          </cell>
          <cell r="GL28">
            <v>8.8751821540091225</v>
          </cell>
          <cell r="GM28">
            <v>8.4093208581630527</v>
          </cell>
          <cell r="GN28">
            <v>7.6883538257563693</v>
          </cell>
          <cell r="GO28">
            <v>7.4993921096720131</v>
          </cell>
          <cell r="GP28">
            <v>7.3785300259989324</v>
          </cell>
          <cell r="GQ28">
            <v>8.4721306191392625</v>
          </cell>
          <cell r="GR28">
            <v>7.9610333752712661</v>
          </cell>
          <cell r="GS28">
            <v>8.4481612987164194</v>
          </cell>
          <cell r="GT28">
            <v>7.8720458125897643</v>
          </cell>
          <cell r="GU28">
            <v>7.210007287888498</v>
          </cell>
          <cell r="GV28">
            <v>7.6788905180425377</v>
          </cell>
          <cell r="GW28">
            <v>7.8590766727956183</v>
          </cell>
          <cell r="GX28">
            <v>8.5417231392742128</v>
          </cell>
          <cell r="GY28">
            <v>8.6040965064845683</v>
          </cell>
          <cell r="GZ28">
            <v>8.196253376559314</v>
          </cell>
          <cell r="HA28">
            <v>7.8563788335101963</v>
          </cell>
          <cell r="HB28">
            <v>8.9099288169817008</v>
          </cell>
          <cell r="HC28">
            <v>8.0872140875940683</v>
          </cell>
          <cell r="HD28">
            <v>8.7930554924536093</v>
          </cell>
          <cell r="HE28">
            <v>8.0856263738651055</v>
          </cell>
          <cell r="HF28">
            <v>7.9737427294258474</v>
          </cell>
          <cell r="HG28">
            <v>7.7360101120092191</v>
          </cell>
          <cell r="HH28">
            <v>7.7803931720066242</v>
          </cell>
          <cell r="HI28">
            <v>7.3973232904607471</v>
          </cell>
          <cell r="HJ28">
            <v>8.2695586108462535</v>
          </cell>
          <cell r="HK28">
            <v>7.7678272399099448</v>
          </cell>
          <cell r="HL28">
            <v>8.7138881545615021</v>
          </cell>
          <cell r="HM28">
            <v>8.4988051804934948</v>
          </cell>
          <cell r="HN28">
            <v>8.3071983466839185</v>
          </cell>
          <cell r="HO28">
            <v>8.6680182130941148</v>
          </cell>
          <cell r="HP28">
            <v>7.4957361819185833</v>
          </cell>
          <cell r="HQ28">
            <v>8.6506307153427997</v>
          </cell>
          <cell r="HR28">
            <v>7.8811526279126367</v>
          </cell>
          <cell r="HS28">
            <v>7.907023200641107</v>
          </cell>
          <cell r="HT28">
            <v>8.6297185780501096</v>
          </cell>
          <cell r="HU28">
            <v>8.2428415810315609</v>
          </cell>
          <cell r="HV28">
            <v>8.0190428654923007</v>
          </cell>
          <cell r="HW28">
            <v>7.8779371587634204</v>
          </cell>
          <cell r="HX28">
            <v>8.4205801570697947</v>
          </cell>
          <cell r="HY28">
            <v>8.5926421560058497</v>
          </cell>
          <cell r="HZ28">
            <v>8.0839022757088337</v>
          </cell>
          <cell r="IA28">
            <v>8.2752069767568415</v>
          </cell>
          <cell r="IB28">
            <v>8.4923374766421489</v>
          </cell>
          <cell r="IC28">
            <v>7.8239974817776279</v>
          </cell>
          <cell r="ID28">
            <v>8.314979539348105</v>
          </cell>
          <cell r="IE28">
            <v>8.3953744584244632</v>
          </cell>
          <cell r="IF28">
            <v>7.7304079153820737</v>
          </cell>
          <cell r="IG28">
            <v>7.7078690540460268</v>
          </cell>
          <cell r="IH28">
            <v>8.1874391082597899</v>
          </cell>
          <cell r="II28">
            <v>7.716233884695411</v>
          </cell>
          <cell r="IJ28">
            <v>8.5668352859680716</v>
          </cell>
          <cell r="IK28">
            <v>7.3512973077357797</v>
          </cell>
          <cell r="IL28">
            <v>8.5288398464394284</v>
          </cell>
          <cell r="IM28">
            <v>7.4170252586379766</v>
          </cell>
          <cell r="IN28">
            <v>8.5822015883475729</v>
          </cell>
          <cell r="IO28">
            <v>7.5762770104912409</v>
          </cell>
          <cell r="IP28">
            <v>8.8621954808077277</v>
          </cell>
          <cell r="IQ28">
            <v>8.4596960965930972</v>
          </cell>
          <cell r="IR28">
            <v>7.4806375521784476</v>
          </cell>
          <cell r="IS28">
            <v>8.1348871185541842</v>
          </cell>
          <cell r="IT28">
            <v>7.5157808099025063</v>
          </cell>
          <cell r="IU28">
            <v>8.0591995856430518</v>
          </cell>
          <cell r="IV28">
            <v>8.4068145516343122</v>
          </cell>
          <cell r="IW28">
            <v>8.4590362580559866</v>
          </cell>
          <cell r="IX28">
            <v>8.4014871259463515</v>
          </cell>
          <cell r="IY28">
            <v>8.6295308674548696</v>
          </cell>
          <cell r="IZ28">
            <v>7.5248805875947893</v>
          </cell>
          <cell r="JA28">
            <v>7.5810232856324005</v>
          </cell>
          <cell r="JB28">
            <v>8.8204825949272152</v>
          </cell>
          <cell r="JC28">
            <v>8.3275398292064668</v>
          </cell>
          <cell r="JD28">
            <v>8.2892025792403388</v>
          </cell>
          <cell r="JE28">
            <v>8.242790436871319</v>
          </cell>
          <cell r="JF28">
            <v>8.2995085825481816</v>
          </cell>
          <cell r="JG28">
            <v>8.8394383315849101</v>
          </cell>
          <cell r="JH28">
            <v>8.3232036173856745</v>
          </cell>
          <cell r="JI28">
            <v>8.3102741552674466</v>
          </cell>
          <cell r="JJ28">
            <v>8.43542264132412</v>
          </cell>
          <cell r="JK28">
            <v>7.7917042217658992</v>
          </cell>
          <cell r="JL28">
            <v>8.6998902466472927</v>
          </cell>
          <cell r="JM28">
            <v>8.0972444099242882</v>
          </cell>
          <cell r="JN28">
            <v>8.068976431933546</v>
          </cell>
          <cell r="JO28">
            <v>7.7518956216524737</v>
          </cell>
          <cell r="JP28">
            <v>8.5967898078621925</v>
          </cell>
          <cell r="JQ28">
            <v>8.1907447318836439</v>
          </cell>
          <cell r="JR28">
            <v>8.1568629694429742</v>
          </cell>
          <cell r="JS28">
            <v>8.4265742769177674</v>
          </cell>
          <cell r="JT28">
            <v>8.431934585327971</v>
          </cell>
          <cell r="JU28">
            <v>8.0253252855175781</v>
          </cell>
          <cell r="JV28">
            <v>8.5359730917354337</v>
          </cell>
          <cell r="JW28">
            <v>8.2392932198215565</v>
          </cell>
          <cell r="JX28">
            <v>8.1812142026638242</v>
          </cell>
          <cell r="JY28">
            <v>8.3672608229528826</v>
          </cell>
          <cell r="JZ28">
            <v>8.3830529019831239</v>
          </cell>
          <cell r="KA28">
            <v>8.1675621093562309</v>
          </cell>
          <cell r="KB28">
            <v>8.6401695808158134</v>
          </cell>
          <cell r="KC28">
            <v>7.77476731438008</v>
          </cell>
          <cell r="KD28">
            <v>8.0334507153884172</v>
          </cell>
          <cell r="KE28">
            <v>7.6904705751642215</v>
          </cell>
          <cell r="KF28">
            <v>7.89196716069989</v>
          </cell>
          <cell r="KG28">
            <v>8.546735266977862</v>
          </cell>
          <cell r="KH28">
            <v>7.7939159791867274</v>
          </cell>
          <cell r="KI28">
            <v>7.3383445486335273</v>
          </cell>
          <cell r="KJ28">
            <v>7.5479665640400366</v>
          </cell>
          <cell r="KK28">
            <v>8.5459786610201274</v>
          </cell>
          <cell r="KL28">
            <v>8.9568263738537937</v>
          </cell>
          <cell r="KM28">
            <v>8.9925925528889756</v>
          </cell>
          <cell r="KN28">
            <v>7.6558954241026766</v>
          </cell>
          <cell r="KO28">
            <v>7.8350567542355964</v>
          </cell>
          <cell r="KP28">
            <v>8.0001712163863203</v>
          </cell>
          <cell r="KQ28">
            <v>8.0387573315307517</v>
          </cell>
          <cell r="KR28">
            <v>8.5747688190668558</v>
          </cell>
          <cell r="KS28">
            <v>7.8446372749003013</v>
          </cell>
          <cell r="KT28">
            <v>7.6293781173906101</v>
          </cell>
          <cell r="KU28">
            <v>8.3007476302167564</v>
          </cell>
          <cell r="KV28">
            <v>8.3732639218467835</v>
          </cell>
          <cell r="KW28">
            <v>7.9868225298941082</v>
          </cell>
          <cell r="KX28">
            <v>8.2325435253927459</v>
          </cell>
          <cell r="KY28">
            <v>8.8897674310661223</v>
          </cell>
          <cell r="KZ28">
            <v>7.2218104864352908</v>
          </cell>
          <cell r="LA28">
            <v>8.3898150336039254</v>
          </cell>
          <cell r="LB28">
            <v>8.2160763191796278</v>
          </cell>
          <cell r="LC28">
            <v>8.2556086922923679</v>
          </cell>
          <cell r="LD28">
            <v>8.7412146067838137</v>
          </cell>
          <cell r="LE28">
            <v>8.2297423057407144</v>
          </cell>
          <cell r="LF28">
            <v>8.2535888923128251</v>
          </cell>
          <cell r="LG28">
            <v>8.3239827922966825</v>
          </cell>
          <cell r="LH28">
            <v>8.2056460046210908</v>
          </cell>
          <cell r="LI28">
            <v>7.8339482060790973</v>
          </cell>
          <cell r="LJ28">
            <v>8.4254531702308189</v>
          </cell>
          <cell r="LK28">
            <v>8.7060589725369919</v>
          </cell>
          <cell r="LL28">
            <v>8.2475399881508569</v>
          </cell>
          <cell r="LM28">
            <v>7.5236018015810684</v>
          </cell>
          <cell r="LN28">
            <v>8.21588854791516</v>
          </cell>
          <cell r="LO28">
            <v>8.1648096677645015</v>
          </cell>
          <cell r="LP28">
            <v>7.890293053988505</v>
          </cell>
          <cell r="LQ28">
            <v>8.1535407224503107</v>
          </cell>
          <cell r="LR28">
            <v>8.8523652455955109</v>
          </cell>
          <cell r="LS28">
            <v>7.8822967282374661</v>
          </cell>
          <cell r="LT28">
            <v>7.9724082490596926</v>
          </cell>
          <cell r="LU28">
            <v>9.039801646253169</v>
          </cell>
          <cell r="LV28">
            <v>7.2081989808420532</v>
          </cell>
          <cell r="LW28">
            <v>8.1654192721798093</v>
          </cell>
          <cell r="LX28">
            <v>8.1132987013632629</v>
          </cell>
          <cell r="LY28">
            <v>7.8064706268067692</v>
          </cell>
          <cell r="LZ28">
            <v>8.0278401464076392</v>
          </cell>
          <cell r="MA28">
            <v>7.9312707501492019</v>
          </cell>
          <cell r="MB28">
            <v>8.3657220692919108</v>
          </cell>
          <cell r="MC28">
            <v>8.3601232094723734</v>
          </cell>
          <cell r="MD28">
            <v>8.5829613491052275</v>
          </cell>
          <cell r="ME28">
            <v>7.4895521673831187</v>
          </cell>
          <cell r="MF28">
            <v>8.2449295125555278</v>
          </cell>
          <cell r="MG28">
            <v>8.5957655899343237</v>
          </cell>
          <cell r="MH28">
            <v>7.979107224012866</v>
          </cell>
          <cell r="MI28">
            <v>8.5236212613487083</v>
          </cell>
          <cell r="MJ28">
            <v>8.4282072498917362</v>
          </cell>
          <cell r="MK28">
            <v>8.98233924080672</v>
          </cell>
          <cell r="ML28">
            <v>8.3877420267103489</v>
          </cell>
          <cell r="MM28">
            <v>7.8740023952324476</v>
          </cell>
          <cell r="MN28">
            <v>8.5690898151955075</v>
          </cell>
          <cell r="MO28">
            <v>8.3500100129750248</v>
          </cell>
          <cell r="MP28">
            <v>8.2931799325702311</v>
          </cell>
          <cell r="MQ28">
            <v>8.5256482202973007</v>
          </cell>
          <cell r="MR28">
            <v>7.9064321610099437</v>
          </cell>
          <cell r="MS28">
            <v>7.7096938631228218</v>
          </cell>
          <cell r="MT28">
            <v>8.1323977387403996</v>
          </cell>
          <cell r="MU28">
            <v>8.9604917660069834</v>
          </cell>
          <cell r="MV28">
            <v>8.6379768128637355</v>
          </cell>
          <cell r="MW28">
            <v>8.1249968208050287</v>
          </cell>
          <cell r="MX28">
            <v>8.1696973022097676</v>
          </cell>
          <cell r="MY28">
            <v>8.0606700864211405</v>
          </cell>
          <cell r="MZ28">
            <v>8.2876640075870522</v>
          </cell>
          <cell r="NA28">
            <v>7.9165594327684738</v>
          </cell>
          <cell r="NB28">
            <v>7.8817157596983556</v>
          </cell>
          <cell r="NC28">
            <v>7.8096888867405312</v>
          </cell>
          <cell r="ND28">
            <v>8.1098281787743609</v>
          </cell>
          <cell r="NE28">
            <v>8.0076745439806309</v>
          </cell>
          <cell r="NF28">
            <v>7.912262473938994</v>
          </cell>
          <cell r="NG28">
            <v>8.1661083532854093</v>
          </cell>
          <cell r="NH28">
            <v>8.1054818351922879</v>
          </cell>
          <cell r="NI28">
            <v>8.36125960480509</v>
          </cell>
          <cell r="NJ28">
            <v>7.882328397575125</v>
          </cell>
          <cell r="NK28">
            <v>7.7788080063852894</v>
          </cell>
          <cell r="NL28">
            <v>7.603009692967075</v>
          </cell>
          <cell r="NM28">
            <v>8.3867486287509294</v>
          </cell>
          <cell r="NN28">
            <v>8.016134261304531</v>
          </cell>
          <cell r="NO28">
            <v>8.0521516412833432</v>
          </cell>
          <cell r="NP28">
            <v>8.3812108021759979</v>
          </cell>
          <cell r="NQ28">
            <v>7.7962188617898587</v>
          </cell>
          <cell r="NR28">
            <v>7.8304927294590447</v>
          </cell>
          <cell r="NS28">
            <v>7.8252482386074433</v>
          </cell>
          <cell r="NT28">
            <v>7.7907386103134675</v>
          </cell>
          <cell r="NU28">
            <v>8.4574006156359314</v>
          </cell>
          <cell r="NV28">
            <v>8.5054640530861469</v>
          </cell>
          <cell r="NW28">
            <v>7.9350892714369694</v>
          </cell>
          <cell r="NX28">
            <v>8.0566170178931671</v>
          </cell>
          <cell r="NY28">
            <v>7.9885439586042946</v>
          </cell>
          <cell r="NZ28">
            <v>7.5870780747096047</v>
          </cell>
          <cell r="OA28">
            <v>7.2081868469962069</v>
          </cell>
          <cell r="OB28">
            <v>7.8191410313161844</v>
          </cell>
          <cell r="OC28">
            <v>8.0002221785388734</v>
          </cell>
          <cell r="OD28">
            <v>8.8063834300694221</v>
          </cell>
          <cell r="OE28">
            <v>8.1098753794347029</v>
          </cell>
          <cell r="OF28">
            <v>8.2474505010377417</v>
          </cell>
          <cell r="OG28">
            <v>7.9927781854507494</v>
          </cell>
          <cell r="OH28">
            <v>8.5734913677761799</v>
          </cell>
          <cell r="OI28">
            <v>8.3303292790280263</v>
          </cell>
          <cell r="OJ28">
            <v>7.9549613561329613</v>
          </cell>
          <cell r="OK28">
            <v>7.7522948251808108</v>
          </cell>
          <cell r="OL28">
            <v>8.7512362230796406</v>
          </cell>
          <cell r="OM28">
            <v>7.7234035315289544</v>
          </cell>
          <cell r="ON28">
            <v>7.7942639778855929</v>
          </cell>
          <cell r="OO28">
            <v>8.0343498333656136</v>
          </cell>
          <cell r="OP28">
            <v>7.7249994962730923</v>
          </cell>
          <cell r="OQ28">
            <v>8.3773815424346569</v>
          </cell>
          <cell r="OR28">
            <v>7.8502719902343134</v>
          </cell>
          <cell r="OS28">
            <v>8.5107679997823933</v>
          </cell>
          <cell r="OT28">
            <v>7.7838099416584274</v>
          </cell>
          <cell r="OU28">
            <v>7.9260707905118553</v>
          </cell>
          <cell r="OV28">
            <v>8.521381899428583</v>
          </cell>
          <cell r="OW28">
            <v>8.2651627611731282</v>
          </cell>
          <cell r="OX28">
            <v>8.1172934060927151</v>
          </cell>
          <cell r="OY28">
            <v>8.9083060061036292</v>
          </cell>
          <cell r="OZ28">
            <v>8.2711043414685879</v>
          </cell>
          <cell r="PA28">
            <v>8.7204509574296676</v>
          </cell>
          <cell r="PB28">
            <v>7.8224402240017392</v>
          </cell>
          <cell r="PC28">
            <v>7.9287463035209207</v>
          </cell>
          <cell r="PD28">
            <v>8.0717394299711618</v>
          </cell>
          <cell r="PE28">
            <v>8.5533914701244278</v>
          </cell>
          <cell r="PF28">
            <v>8.6035824561052987</v>
          </cell>
          <cell r="PG28">
            <v>8.7052237695927897</v>
          </cell>
          <cell r="PH28">
            <v>8.4737480607905482</v>
          </cell>
          <cell r="PI28">
            <v>7.9051140613356816</v>
          </cell>
          <cell r="PJ28">
            <v>8.4787139585415225</v>
          </cell>
          <cell r="PK28">
            <v>7.6963803647835647</v>
          </cell>
          <cell r="PL28">
            <v>8.5707866728678539</v>
          </cell>
          <cell r="PM28">
            <v>8.3628405842496072</v>
          </cell>
          <cell r="PN28">
            <v>7.6481616747757473</v>
          </cell>
          <cell r="PO28">
            <v>8.4742915357459943</v>
          </cell>
          <cell r="PP28">
            <v>8.0693258866939139</v>
          </cell>
          <cell r="PQ28">
            <v>8.5037243022687328</v>
          </cell>
          <cell r="PR28">
            <v>7.9988925517110587</v>
          </cell>
          <cell r="PS28">
            <v>8.2229927326503649</v>
          </cell>
          <cell r="PT28">
            <v>8.1998943190131239</v>
          </cell>
          <cell r="PU28">
            <v>8.7455042853057865</v>
          </cell>
          <cell r="PV28">
            <v>8.4474828347259336</v>
          </cell>
          <cell r="PW28">
            <v>8.297165233569153</v>
          </cell>
          <cell r="PX28">
            <v>8.7621779489059755</v>
          </cell>
          <cell r="PY28">
            <v>8.322897723131895</v>
          </cell>
          <cell r="PZ28">
            <v>8.3374907355156225</v>
          </cell>
          <cell r="QA28">
            <v>7.8405960975412583</v>
          </cell>
          <cell r="QB28">
            <v>8.9100640486936538</v>
          </cell>
          <cell r="QC28">
            <v>7.6693504030844997</v>
          </cell>
          <cell r="QD28">
            <v>7.6825948598408935</v>
          </cell>
          <cell r="QE28">
            <v>8.3539086176453772</v>
          </cell>
          <cell r="QF28">
            <v>9.2595050978155253</v>
          </cell>
          <cell r="QG28">
            <v>8.5144535947889182</v>
          </cell>
          <cell r="QH28">
            <v>7.8320408868505478</v>
          </cell>
          <cell r="QI28">
            <v>7.0806577003845286</v>
          </cell>
          <cell r="QJ28">
            <v>8.6327283178430054</v>
          </cell>
          <cell r="QK28">
            <v>8.4777457383122332</v>
          </cell>
          <cell r="QL28">
            <v>7.937857244351382</v>
          </cell>
          <cell r="QM28">
            <v>8.4424568137687928</v>
          </cell>
          <cell r="QN28">
            <v>8.194167871804515</v>
          </cell>
          <cell r="QO28">
            <v>7.7925044488994502</v>
          </cell>
          <cell r="QP28">
            <v>8.4972946380241137</v>
          </cell>
          <cell r="QQ28">
            <v>8.2802761335359669</v>
          </cell>
          <cell r="QR28">
            <v>8.3135408292461328</v>
          </cell>
          <cell r="QS28">
            <v>8.3923072648714854</v>
          </cell>
          <cell r="QT28">
            <v>8.1274194644666622</v>
          </cell>
          <cell r="QU28">
            <v>8.472332769011059</v>
          </cell>
          <cell r="QV28">
            <v>8.0577158589729905</v>
          </cell>
          <cell r="QW28">
            <v>8.1987372961424683</v>
          </cell>
          <cell r="QX28">
            <v>8.2191119040641762</v>
          </cell>
          <cell r="QY28">
            <v>8.5067174793620488</v>
          </cell>
          <cell r="QZ28">
            <v>8.1518365238012258</v>
          </cell>
          <cell r="RA28">
            <v>8.2667258431950241</v>
          </cell>
          <cell r="RB28">
            <v>7.8346036764317031</v>
          </cell>
          <cell r="RC28">
            <v>8.4099473286240869</v>
          </cell>
          <cell r="RD28">
            <v>8.0338673916547734</v>
          </cell>
          <cell r="RE28">
            <v>7.6664806272034385</v>
          </cell>
          <cell r="RF28">
            <v>8.828794946693316</v>
          </cell>
          <cell r="RG28">
            <v>8.2781553799589851</v>
          </cell>
          <cell r="RH28">
            <v>8.0073413485736982</v>
          </cell>
          <cell r="RI28">
            <v>8.2957902261578731</v>
          </cell>
          <cell r="RJ28">
            <v>7.9003494640872933</v>
          </cell>
          <cell r="RK28">
            <v>8.1439199174173975</v>
          </cell>
          <cell r="RL28">
            <v>8.5444877147117886</v>
          </cell>
          <cell r="RM28">
            <v>8.2836637212885105</v>
          </cell>
          <cell r="RN28">
            <v>8.8952242642200314</v>
          </cell>
          <cell r="RO28">
            <v>8.1466002839648013</v>
          </cell>
          <cell r="RP28">
            <v>7.8549305376700058</v>
          </cell>
          <cell r="RQ28">
            <v>8.5388263655861447</v>
          </cell>
          <cell r="RR28">
            <v>8.2658641581322616</v>
          </cell>
          <cell r="RS28">
            <v>8.6600334144966293</v>
          </cell>
          <cell r="RT28">
            <v>7.6870602364507166</v>
          </cell>
          <cell r="RU28">
            <v>7.8039596487473775</v>
          </cell>
          <cell r="RV28">
            <v>7.3100071650445457</v>
          </cell>
          <cell r="RW28">
            <v>8.1909654465395825</v>
          </cell>
          <cell r="RX28">
            <v>7.7579848708518799</v>
          </cell>
          <cell r="RY28">
            <v>7.8665466323138524</v>
          </cell>
          <cell r="RZ28">
            <v>7.7119187250971626</v>
          </cell>
          <cell r="SA28">
            <v>8.2793906661353471</v>
          </cell>
          <cell r="SB28">
            <v>8.0042259836527112</v>
          </cell>
          <cell r="SC28">
            <v>8.4424747718606437</v>
          </cell>
          <cell r="SD28">
            <v>8.5222643940369682</v>
          </cell>
          <cell r="SE28">
            <v>8.0983578116191257</v>
          </cell>
          <cell r="SF28">
            <v>8.5703101160722479</v>
          </cell>
          <cell r="SG28">
            <v>8.7213243213190541</v>
          </cell>
          <cell r="SH28">
            <v>8.0142842138283772</v>
          </cell>
          <cell r="SI28">
            <v>7.5231890081453843</v>
          </cell>
          <cell r="SJ28">
            <v>8.5426196484745525</v>
          </cell>
          <cell r="SK28">
            <v>7.8448031445730173</v>
          </cell>
          <cell r="ALR28">
            <v>-0.56619532807093709</v>
          </cell>
          <cell r="ALS28">
            <v>-0.51716980273510915</v>
          </cell>
          <cell r="ALT28">
            <v>-0.56463530559983333</v>
          </cell>
          <cell r="ALU28">
            <v>-0.49357894996235324</v>
          </cell>
          <cell r="ALV28">
            <v>-0.48729451312551553</v>
          </cell>
          <cell r="ALW28">
            <v>-0.49896752062431016</v>
          </cell>
          <cell r="ALX28">
            <v>-0.48070752835830188</v>
          </cell>
          <cell r="ALY28">
            <v>-0.41153732285310085</v>
          </cell>
          <cell r="ALZ28">
            <v>-0.47475266590082837</v>
          </cell>
          <cell r="AMA28">
            <v>-0.56099230378823406</v>
          </cell>
          <cell r="AMB28">
            <v>-0.47142076386802534</v>
          </cell>
          <cell r="AMC28">
            <v>-0.62653441049870029</v>
          </cell>
          <cell r="AMD28">
            <v>-0.5464715649899119</v>
          </cell>
          <cell r="AME28">
            <v>-0.60125827273568611</v>
          </cell>
          <cell r="AMF28">
            <v>-0.46017002774536003</v>
          </cell>
          <cell r="AMG28">
            <v>-0.50915503859830225</v>
          </cell>
          <cell r="AMH28">
            <v>-0.53300854307617251</v>
          </cell>
          <cell r="AMI28">
            <v>-0.51335494183672681</v>
          </cell>
          <cell r="AMJ28">
            <v>-0.45027077765160917</v>
          </cell>
          <cell r="AMK28">
            <v>-0.46882806121835319</v>
          </cell>
          <cell r="AML28">
            <v>-0.57690990228523253</v>
          </cell>
          <cell r="AMM28">
            <v>-0.53233730369269971</v>
          </cell>
          <cell r="AMN28">
            <v>-0.64033350926133592</v>
          </cell>
          <cell r="AMO28">
            <v>-0.56499221325587068</v>
          </cell>
          <cell r="AMP28">
            <v>-0.49486071474847698</v>
          </cell>
          <cell r="AMQ28">
            <v>-0.56085924027651157</v>
          </cell>
          <cell r="AMR28">
            <v>-0.54569770941617191</v>
          </cell>
          <cell r="AMS28">
            <v>-0.49150548741541938</v>
          </cell>
          <cell r="AMT28">
            <v>-0.37586227333066008</v>
          </cell>
          <cell r="AMU28">
            <v>-0.61218495424512687</v>
          </cell>
          <cell r="AMV28">
            <v>-0.55643881409681928</v>
          </cell>
          <cell r="AMW28">
            <v>-0.64081414488733013</v>
          </cell>
          <cell r="AMX28">
            <v>-0.5593616907664487</v>
          </cell>
          <cell r="AMY28">
            <v>-0.55649033852906327</v>
          </cell>
          <cell r="AMZ28">
            <v>-0.55913360537899193</v>
          </cell>
          <cell r="ANA28">
            <v>-0.5911436216811855</v>
          </cell>
          <cell r="ANB28">
            <v>-0.43413397035517787</v>
          </cell>
          <cell r="ANC28">
            <v>-0.51350683852093704</v>
          </cell>
          <cell r="AND28">
            <v>-0.55312310783579721</v>
          </cell>
          <cell r="ANE28">
            <v>-0.51026382960093086</v>
          </cell>
          <cell r="ANF28">
            <v>-0.6314151281506053</v>
          </cell>
          <cell r="ANG28">
            <v>-0.62455777075848606</v>
          </cell>
          <cell r="ANH28">
            <v>-0.41076590035697685</v>
          </cell>
          <cell r="ANI28">
            <v>-0.44402465663722046</v>
          </cell>
          <cell r="ANJ28">
            <v>-0.56487484318663961</v>
          </cell>
          <cell r="ANK28">
            <v>-0.47892005523105163</v>
          </cell>
          <cell r="ANL28">
            <v>-0.58502778160747615</v>
          </cell>
          <cell r="ANM28">
            <v>-0.49021839622063201</v>
          </cell>
          <cell r="ANN28">
            <v>-0.49323739107893566</v>
          </cell>
          <cell r="ANO28">
            <v>-0.52222812539940833</v>
          </cell>
          <cell r="ANP28">
            <v>-0.53472419336196775</v>
          </cell>
          <cell r="ANQ28">
            <v>-0.54114314720898404</v>
          </cell>
          <cell r="ANR28">
            <v>-0.63260855942820715</v>
          </cell>
          <cell r="ANS28">
            <v>-0.46497699958228428</v>
          </cell>
          <cell r="ANT28">
            <v>-0.54480277098759622</v>
          </cell>
          <cell r="ANU28">
            <v>-0.44800032488400776</v>
          </cell>
          <cell r="ANV28">
            <v>-0.60478536996733778</v>
          </cell>
          <cell r="ANW28">
            <v>-0.55509636126088002</v>
          </cell>
          <cell r="ANX28">
            <v>-0.5588510963985559</v>
          </cell>
          <cell r="ANY28">
            <v>-0.47687204743769407</v>
          </cell>
          <cell r="ANZ28">
            <v>-0.60748396971455088</v>
          </cell>
          <cell r="AOA28">
            <v>-0.4073050760283155</v>
          </cell>
          <cell r="AOB28">
            <v>-0.54904408979516128</v>
          </cell>
          <cell r="AOC28">
            <v>-0.63600922110422231</v>
          </cell>
          <cell r="AOD28">
            <v>-0.63771790920740778</v>
          </cell>
          <cell r="AOE28">
            <v>-0.42644315197496641</v>
          </cell>
          <cell r="AOF28">
            <v>-0.57759534462899831</v>
          </cell>
          <cell r="AOG28">
            <v>-0.5888928829839396</v>
          </cell>
          <cell r="AOH28">
            <v>-0.43654308079628656</v>
          </cell>
          <cell r="AOI28">
            <v>-0.44852144519806553</v>
          </cell>
          <cell r="AOJ28">
            <v>-0.37921846326551656</v>
          </cell>
          <cell r="AOK28">
            <v>-0.54645621747355189</v>
          </cell>
          <cell r="AOL28">
            <v>-0.56682104305486325</v>
          </cell>
          <cell r="AOM28">
            <v>-0.66835649626208216</v>
          </cell>
          <cell r="AON28">
            <v>-0.65293981494262865</v>
          </cell>
          <cell r="AOO28">
            <v>-0.51557752906023113</v>
          </cell>
          <cell r="AOP28">
            <v>-0.52958903730552864</v>
          </cell>
          <cell r="AOQ28">
            <v>-0.50997365459458333</v>
          </cell>
          <cell r="AOR28">
            <v>-0.6402573719032939</v>
          </cell>
          <cell r="AOS28">
            <v>-0.53061738865960817</v>
          </cell>
          <cell r="AOT28">
            <v>-0.52869621010746493</v>
          </cell>
          <cell r="AOU28">
            <v>-0.49115303009636252</v>
          </cell>
          <cell r="AOV28">
            <v>-0.57301312557352069</v>
          </cell>
          <cell r="AOW28">
            <v>-0.60215641882037463</v>
          </cell>
          <cell r="AOX28">
            <v>-0.53042152284858546</v>
          </cell>
          <cell r="AOY28">
            <v>-0.54065155873087656</v>
          </cell>
          <cell r="AOZ28">
            <v>-0.51659901665984043</v>
          </cell>
          <cell r="APA28">
            <v>-0.51642075560277023</v>
          </cell>
          <cell r="APB28">
            <v>-0.4602449260958571</v>
          </cell>
          <cell r="APC28">
            <v>-0.65972896111612922</v>
          </cell>
          <cell r="APD28">
            <v>-0.58764985601668907</v>
          </cell>
          <cell r="APE28">
            <v>-0.51286075665318531</v>
          </cell>
          <cell r="APF28">
            <v>-0.4116552360942563</v>
          </cell>
          <cell r="APG28">
            <v>-0.58351379667879599</v>
          </cell>
          <cell r="APH28">
            <v>-0.59712661803292866</v>
          </cell>
          <cell r="API28">
            <v>-0.5410981356155109</v>
          </cell>
          <cell r="APJ28">
            <v>-0.46391389163320196</v>
          </cell>
          <cell r="APK28">
            <v>-0.57342414507115358</v>
          </cell>
          <cell r="APL28">
            <v>-0.44326077394638591</v>
          </cell>
          <cell r="APM28">
            <v>-0.55583569140990341</v>
          </cell>
          <cell r="APN28">
            <v>-0.50629054707380972</v>
          </cell>
          <cell r="APO28">
            <v>-0.53284312657412358</v>
          </cell>
          <cell r="APP28">
            <v>-0.44728321230376356</v>
          </cell>
          <cell r="APQ28">
            <v>-0.48731364175252312</v>
          </cell>
          <cell r="APR28">
            <v>-0.41050346222920647</v>
          </cell>
          <cell r="APS28">
            <v>-0.40848780999163659</v>
          </cell>
          <cell r="APT28">
            <v>-0.38287435409602283</v>
          </cell>
          <cell r="APU28">
            <v>-0.52535886663792031</v>
          </cell>
          <cell r="APV28">
            <v>-0.59051635454422324</v>
          </cell>
          <cell r="APW28">
            <v>-0.50077457949809601</v>
          </cell>
          <cell r="APX28">
            <v>-0.60789413702868789</v>
          </cell>
          <cell r="APY28">
            <v>-0.46940890795739343</v>
          </cell>
          <cell r="APZ28">
            <v>-0.50489293246504385</v>
          </cell>
          <cell r="AQA28">
            <v>-0.51325461405292683</v>
          </cell>
          <cell r="AQB28">
            <v>-0.54128150191504509</v>
          </cell>
          <cell r="AQC28">
            <v>-0.56698063566257517</v>
          </cell>
          <cell r="AQD28">
            <v>-0.60944553691667347</v>
          </cell>
          <cell r="AQE28">
            <v>-0.64603231619480805</v>
          </cell>
          <cell r="AQF28">
            <v>-0.44089327246962279</v>
          </cell>
          <cell r="AQG28">
            <v>-0.46753866544089268</v>
          </cell>
          <cell r="AQH28">
            <v>-0.41367487971182615</v>
          </cell>
          <cell r="AQI28">
            <v>-0.55862594474127625</v>
          </cell>
          <cell r="AQJ28">
            <v>-0.38795649162052132</v>
          </cell>
          <cell r="AQK28">
            <v>-0.47641633677836392</v>
          </cell>
          <cell r="AQL28">
            <v>-0.6451023515384684</v>
          </cell>
          <cell r="AQM28">
            <v>-0.6499166614345625</v>
          </cell>
          <cell r="AQN28">
            <v>-0.50903343872743978</v>
          </cell>
          <cell r="AQO28">
            <v>-0.52728561990918599</v>
          </cell>
          <cell r="AQP28">
            <v>-0.44948204956331606</v>
          </cell>
          <cell r="AQQ28">
            <v>-0.44108736302925577</v>
          </cell>
          <cell r="AQR28">
            <v>-0.55818115248356603</v>
          </cell>
          <cell r="AQS28">
            <v>-0.54262460859496986</v>
          </cell>
          <cell r="AQT28">
            <v>-0.49237540350116521</v>
          </cell>
          <cell r="AQU28">
            <v>-0.58843084995379791</v>
          </cell>
          <cell r="AQV28">
            <v>-0.52043796966333422</v>
          </cell>
          <cell r="AQW28">
            <v>-0.46753327290455493</v>
          </cell>
          <cell r="AQX28">
            <v>-0.54014895106126859</v>
          </cell>
          <cell r="AQY28">
            <v>-0.5667524150252784</v>
          </cell>
          <cell r="AQZ28">
            <v>-0.51166891830450922</v>
          </cell>
          <cell r="ARA28">
            <v>-0.47153942506268093</v>
          </cell>
          <cell r="ARB28">
            <v>-0.50827166530234036</v>
          </cell>
          <cell r="ARC28">
            <v>-0.45546136078756427</v>
          </cell>
          <cell r="ARD28">
            <v>-0.50424950648921474</v>
          </cell>
          <cell r="ARE28">
            <v>-0.59587185915332841</v>
          </cell>
          <cell r="ARF28">
            <v>-0.5185296512020201</v>
          </cell>
          <cell r="ARG28">
            <v>-0.48056443482067762</v>
          </cell>
          <cell r="ARH28">
            <v>-0.54922142914865935</v>
          </cell>
          <cell r="ARI28">
            <v>-0.52604955166003853</v>
          </cell>
          <cell r="ARJ28">
            <v>-0.6619115573234764</v>
          </cell>
          <cell r="ARK28">
            <v>-0.57145051671149105</v>
          </cell>
          <cell r="ARL28">
            <v>-0.62711736877977808</v>
          </cell>
          <cell r="ARM28">
            <v>-0.47048410956524789</v>
          </cell>
          <cell r="ARN28">
            <v>-0.41343007177697499</v>
          </cell>
          <cell r="ARO28">
            <v>-0.49535214585397669</v>
          </cell>
          <cell r="ARP28">
            <v>-0.44747852876919181</v>
          </cell>
          <cell r="ARQ28">
            <v>-0.56311108689666711</v>
          </cell>
          <cell r="ARR28">
            <v>-0.44925163896790193</v>
          </cell>
          <cell r="ARS28">
            <v>-0.54584540603544363</v>
          </cell>
          <cell r="ART28">
            <v>-0.36069251363458144</v>
          </cell>
          <cell r="ARU28">
            <v>-0.49444267177375911</v>
          </cell>
          <cell r="ARV28">
            <v>-0.56356870719990682</v>
          </cell>
          <cell r="ARW28">
            <v>-0.62472037952637494</v>
          </cell>
          <cell r="ARX28">
            <v>-0.46552642329521005</v>
          </cell>
          <cell r="ARY28">
            <v>-0.47545251209765027</v>
          </cell>
          <cell r="ARZ28">
            <v>-0.58322101518608649</v>
          </cell>
          <cell r="ASA28">
            <v>-0.47070625031605456</v>
          </cell>
          <cell r="ASB28">
            <v>-0.5820749440631553</v>
          </cell>
          <cell r="ASC28">
            <v>-0.50193718122731446</v>
          </cell>
          <cell r="ASD28">
            <v>-0.55793129977374956</v>
          </cell>
          <cell r="ASE28">
            <v>-0.48895590759935759</v>
          </cell>
          <cell r="ASF28">
            <v>-0.49443921756002257</v>
          </cell>
          <cell r="ASG28">
            <v>-0.43445833955260488</v>
          </cell>
          <cell r="ASH28">
            <v>-0.56879345195885045</v>
          </cell>
          <cell r="ASI28">
            <v>-0.59994309964433989</v>
          </cell>
          <cell r="ASJ28">
            <v>-0.59517802578826473</v>
          </cell>
          <cell r="ASK28">
            <v>-0.47609432978450578</v>
          </cell>
          <cell r="ASL28">
            <v>-0.53951197415132623</v>
          </cell>
          <cell r="ASM28">
            <v>-0.41581987591723768</v>
          </cell>
          <cell r="ASN28">
            <v>-0.45980291607766138</v>
          </cell>
          <cell r="ASO28">
            <v>-0.55614332895023921</v>
          </cell>
          <cell r="ASP28">
            <v>-0.55143646472596952</v>
          </cell>
          <cell r="ASQ28">
            <v>-0.63304329598661724</v>
          </cell>
          <cell r="ASR28">
            <v>-0.608961067308329</v>
          </cell>
          <cell r="ASS28">
            <v>-0.48483868496227417</v>
          </cell>
          <cell r="AST28">
            <v>-0.60429392299321039</v>
          </cell>
          <cell r="ASU28">
            <v>-0.49510569814004152</v>
          </cell>
          <cell r="ASV28">
            <v>-0.52099039877644071</v>
          </cell>
          <cell r="ASW28">
            <v>-0.5190646798452434</v>
          </cell>
          <cell r="ASX28">
            <v>-0.63237969540937999</v>
          </cell>
          <cell r="ASY28">
            <v>-0.58644103490753319</v>
          </cell>
          <cell r="ASZ28">
            <v>-0.46659951900478802</v>
          </cell>
          <cell r="ATA28">
            <v>-0.44325651165219265</v>
          </cell>
          <cell r="ATB28">
            <v>-0.40809351788191567</v>
          </cell>
          <cell r="ATC28">
            <v>-0.56199860174547633</v>
          </cell>
          <cell r="ATD28">
            <v>-0.50995255469485479</v>
          </cell>
          <cell r="ATE28">
            <v>-0.58456698915136307</v>
          </cell>
          <cell r="ATF28">
            <v>-0.48422941299288436</v>
          </cell>
          <cell r="ATG28">
            <v>-0.381119091482782</v>
          </cell>
          <cell r="ATH28">
            <v>-0.46187660753178117</v>
          </cell>
          <cell r="ATI28">
            <v>-0.49141418882994609</v>
          </cell>
          <cell r="ATJ28">
            <v>-0.58235406285476898</v>
          </cell>
          <cell r="ATK28">
            <v>-0.59827898372252819</v>
          </cell>
          <cell r="ATL28">
            <v>-0.5365612469953509</v>
          </cell>
          <cell r="ATM28">
            <v>-0.4566343983255291</v>
          </cell>
          <cell r="ATN28">
            <v>-0.64892457817910787</v>
          </cell>
          <cell r="ATO28">
            <v>-0.49335157967202131</v>
          </cell>
          <cell r="ATP28">
            <v>-0.62428995741706328</v>
          </cell>
          <cell r="ATQ28">
            <v>-0.50375980520376273</v>
          </cell>
          <cell r="ATR28">
            <v>-0.48282350705518384</v>
          </cell>
          <cell r="ATS28">
            <v>-0.41987396799925863</v>
          </cell>
          <cell r="ATT28">
            <v>-0.48127464505790074</v>
          </cell>
          <cell r="ATU28">
            <v>-0.42019963246789527</v>
          </cell>
          <cell r="ATV28">
            <v>-0.54083605430350434</v>
          </cell>
          <cell r="ATW28">
            <v>-0.47166324106719992</v>
          </cell>
          <cell r="ATX28">
            <v>-0.61940518720657611</v>
          </cell>
          <cell r="ATY28">
            <v>-0.55766971167973445</v>
          </cell>
          <cell r="ATZ28">
            <v>-0.55815472176403991</v>
          </cell>
          <cell r="AUA28">
            <v>-0.60312189687693951</v>
          </cell>
          <cell r="AUB28">
            <v>-0.42525152419548529</v>
          </cell>
          <cell r="AUC28">
            <v>-0.59554177300325029</v>
          </cell>
          <cell r="AUD28">
            <v>-0.47440390281853545</v>
          </cell>
          <cell r="AUE28">
            <v>-0.46421329618272983</v>
          </cell>
          <cell r="AUF28">
            <v>-0.58857510333464591</v>
          </cell>
          <cell r="AUG28">
            <v>-0.54066980288879707</v>
          </cell>
          <cell r="AUH28">
            <v>-0.51318345655617481</v>
          </cell>
          <cell r="AUI28">
            <v>-0.46404755852648188</v>
          </cell>
          <cell r="AUJ28">
            <v>-0.54617370064973003</v>
          </cell>
          <cell r="AUK28">
            <v>-0.58469353347807096</v>
          </cell>
          <cell r="AUL28">
            <v>-0.50939019318901479</v>
          </cell>
          <cell r="AUM28">
            <v>-0.53326575470513915</v>
          </cell>
          <cell r="AUN28">
            <v>-0.55807417349527433</v>
          </cell>
          <cell r="AUO28">
            <v>-0.46973676112337936</v>
          </cell>
          <cell r="AUP28">
            <v>-0.54092374412105759</v>
          </cell>
          <cell r="AUQ28">
            <v>-0.58071132017588145</v>
          </cell>
          <cell r="AUR28">
            <v>-0.46998753220924255</v>
          </cell>
          <cell r="AUS28">
            <v>-0.42719737543835645</v>
          </cell>
          <cell r="AUT28">
            <v>-0.54884087868931108</v>
          </cell>
          <cell r="AUU28">
            <v>-0.43973834848614585</v>
          </cell>
          <cell r="AUV28">
            <v>-0.5871168194847407</v>
          </cell>
          <cell r="AUW28">
            <v>-0.40234994475796559</v>
          </cell>
          <cell r="AUX28">
            <v>-0.60582171355495507</v>
          </cell>
          <cell r="AUY28">
            <v>-0.41801200553680595</v>
          </cell>
          <cell r="AUZ28">
            <v>-0.59870435531257682</v>
          </cell>
          <cell r="AVA28">
            <v>-0.43594930710345275</v>
          </cell>
          <cell r="AVB28">
            <v>-0.61144836130568836</v>
          </cell>
          <cell r="AVC28">
            <v>-0.5831085466683984</v>
          </cell>
          <cell r="AVD28">
            <v>-0.42476076196832641</v>
          </cell>
          <cell r="AVE28">
            <v>-0.53499536235277279</v>
          </cell>
          <cell r="AVF28">
            <v>-0.42311795872401958</v>
          </cell>
          <cell r="AVG28">
            <v>-0.52915167351720527</v>
          </cell>
          <cell r="AVH28">
            <v>-0.56003252206149945</v>
          </cell>
          <cell r="AVI28">
            <v>-0.58251897107342521</v>
          </cell>
          <cell r="AVJ28">
            <v>-0.55238499665885976</v>
          </cell>
          <cell r="AVK28">
            <v>-0.5872952596473241</v>
          </cell>
          <cell r="AVL28">
            <v>-0.41980305397744794</v>
          </cell>
          <cell r="AVM28">
            <v>-0.43598898555758708</v>
          </cell>
          <cell r="AVN28">
            <v>-0.57307858722305116</v>
          </cell>
          <cell r="AVO28">
            <v>-0.56879740357895225</v>
          </cell>
          <cell r="AVP28">
            <v>-0.52836658772476974</v>
          </cell>
          <cell r="AVQ28">
            <v>-0.55391368425689225</v>
          </cell>
          <cell r="AVR28">
            <v>-0.54129964183885171</v>
          </cell>
          <cell r="AVS28">
            <v>-0.63011209745617924</v>
          </cell>
          <cell r="AVT28">
            <v>-0.56998837019780579</v>
          </cell>
          <cell r="AVU28">
            <v>-0.58313890948704983</v>
          </cell>
          <cell r="AVV28">
            <v>-0.57217686829997816</v>
          </cell>
          <cell r="AVW28">
            <v>-0.45299379961495295</v>
          </cell>
          <cell r="AVX28">
            <v>-0.58769623487999201</v>
          </cell>
          <cell r="AVY28">
            <v>-0.50823596868568077</v>
          </cell>
          <cell r="AVZ28">
            <v>-0.50376951366728562</v>
          </cell>
          <cell r="AWA28">
            <v>-0.46497435407450549</v>
          </cell>
          <cell r="AWB28">
            <v>-0.61614786554408885</v>
          </cell>
          <cell r="AWC28">
            <v>-0.51121238097933575</v>
          </cell>
          <cell r="AWD28">
            <v>-0.53092577724896817</v>
          </cell>
          <cell r="AWE28">
            <v>-0.55302724009873694</v>
          </cell>
          <cell r="AWF28">
            <v>-0.56678453634733672</v>
          </cell>
          <cell r="AWG28">
            <v>-0.52139161322831673</v>
          </cell>
          <cell r="AWH28">
            <v>-0.56597036183695437</v>
          </cell>
          <cell r="AWI28">
            <v>-0.52492479242062717</v>
          </cell>
          <cell r="AWJ28">
            <v>-0.52612887830607269</v>
          </cell>
          <cell r="AWK28">
            <v>-0.56198012167647726</v>
          </cell>
          <cell r="AWL28">
            <v>-0.57477342170705004</v>
          </cell>
          <cell r="AWM28">
            <v>-0.51889273517612966</v>
          </cell>
          <cell r="AWN28">
            <v>-0.61072137821421668</v>
          </cell>
          <cell r="AWO28">
            <v>-0.4448170936561982</v>
          </cell>
          <cell r="AWP28">
            <v>-0.50889640765332844</v>
          </cell>
          <cell r="AWQ28">
            <v>-0.4416237188589287</v>
          </cell>
          <cell r="AWR28">
            <v>-0.49386784040413717</v>
          </cell>
          <cell r="AWS28">
            <v>-0.60274884953750063</v>
          </cell>
          <cell r="AWT28">
            <v>-0.47550873282649297</v>
          </cell>
          <cell r="AWU28">
            <v>-0.40803559735853884</v>
          </cell>
          <cell r="AWV28">
            <v>-0.41477700126738304</v>
          </cell>
          <cell r="AWW28">
            <v>-0.57610686930780841</v>
          </cell>
          <cell r="AWX28">
            <v>-0.61793394175277216</v>
          </cell>
          <cell r="AWY28">
            <v>-0.64576634199215388</v>
          </cell>
          <cell r="AWZ28">
            <v>-0.44058524741875205</v>
          </cell>
          <cell r="AXA28">
            <v>-0.47787958457596663</v>
          </cell>
          <cell r="AXB28">
            <v>-0.48706345807912954</v>
          </cell>
          <cell r="AXC28">
            <v>-0.50438149588874481</v>
          </cell>
          <cell r="AXD28">
            <v>-0.57940861058248083</v>
          </cell>
          <cell r="AXE28">
            <v>-0.47837433232994886</v>
          </cell>
          <cell r="AXF28">
            <v>-0.4496010297067693</v>
          </cell>
          <cell r="AXG28">
            <v>-0.53299787417255429</v>
          </cell>
          <cell r="AXH28">
            <v>-0.54781104994929031</v>
          </cell>
          <cell r="AXI28">
            <v>-0.5096915115213122</v>
          </cell>
          <cell r="AXJ28">
            <v>-0.50283491475022291</v>
          </cell>
          <cell r="AXK28">
            <v>-0.63900620469479852</v>
          </cell>
          <cell r="AXL28">
            <v>-0.37411578924366662</v>
          </cell>
          <cell r="AXM28">
            <v>-0.57111121191463943</v>
          </cell>
          <cell r="AXN28">
            <v>-0.52240101305407394</v>
          </cell>
          <cell r="AXO28">
            <v>-0.54170641043381662</v>
          </cell>
          <cell r="AXP28">
            <v>-0.61389072294157276</v>
          </cell>
          <cell r="AXQ28">
            <v>-0.5396761156504839</v>
          </cell>
          <cell r="AXR28">
            <v>-0.50187075266740078</v>
          </cell>
          <cell r="AXS28">
            <v>-0.53973464113339542</v>
          </cell>
          <cell r="AXT28">
            <v>-0.56075801767413203</v>
          </cell>
          <cell r="AXU28">
            <v>-0.47168014401641567</v>
          </cell>
          <cell r="AXV28">
            <v>-0.57543218025769483</v>
          </cell>
          <cell r="AXW28">
            <v>-0.60429522947653214</v>
          </cell>
          <cell r="AXX28">
            <v>-0.52120614297325241</v>
          </cell>
          <cell r="AXY28">
            <v>-0.43461851369965293</v>
          </cell>
          <cell r="AXZ28">
            <v>-0.54414341721985959</v>
          </cell>
          <cell r="AYA28">
            <v>-0.54065638072386391</v>
          </cell>
          <cell r="AYB28">
            <v>-0.47843755808065741</v>
          </cell>
          <cell r="AYC28">
            <v>-0.50814660183530336</v>
          </cell>
          <cell r="AYD28">
            <v>-0.63981618396456086</v>
          </cell>
          <cell r="AYE28">
            <v>-0.49948102925224541</v>
          </cell>
          <cell r="AYF28">
            <v>-0.50320933508625265</v>
          </cell>
          <cell r="AYG28">
            <v>-0.64556166933605208</v>
          </cell>
          <cell r="AYH28">
            <v>-0.38722694440817529</v>
          </cell>
          <cell r="AYI28">
            <v>-0.52944417330327009</v>
          </cell>
          <cell r="AYJ28">
            <v>-0.52427343081421829</v>
          </cell>
          <cell r="AYK28">
            <v>-0.44779719779264515</v>
          </cell>
          <cell r="AYL28">
            <v>-0.51426964067840975</v>
          </cell>
          <cell r="AYM28">
            <v>-0.48165406196817351</v>
          </cell>
          <cell r="AYN28">
            <v>-0.5716447816537813</v>
          </cell>
          <cell r="AYO28">
            <v>-0.56207320192020382</v>
          </cell>
          <cell r="AYP28">
            <v>-0.57402296266008057</v>
          </cell>
          <cell r="AYQ28">
            <v>-0.42848673194209735</v>
          </cell>
          <cell r="AYR28">
            <v>-0.54797387808115683</v>
          </cell>
          <cell r="AYS28">
            <v>-0.59789834072415282</v>
          </cell>
          <cell r="AYT28">
            <v>-0.49324956651297047</v>
          </cell>
          <cell r="AYU28">
            <v>-0.57689464365407572</v>
          </cell>
          <cell r="AYV28">
            <v>-0.51135232956059651</v>
          </cell>
          <cell r="AYW28">
            <v>-0.63716231222668007</v>
          </cell>
          <cell r="AYX28">
            <v>-0.56634701487980732</v>
          </cell>
          <cell r="AYY28">
            <v>-0.47914308016118728</v>
          </cell>
          <cell r="AYZ28">
            <v>-0.59682948904139643</v>
          </cell>
          <cell r="AZA28">
            <v>-0.54445493923972244</v>
          </cell>
          <cell r="AZB28">
            <v>-0.5475971675533865</v>
          </cell>
          <cell r="AZC28">
            <v>-0.58411386412883826</v>
          </cell>
          <cell r="AZD28">
            <v>-0.49984328955870849</v>
          </cell>
          <cell r="AZE28">
            <v>-0.46151014275860835</v>
          </cell>
          <cell r="AZF28">
            <v>-0.52298372680406613</v>
          </cell>
          <cell r="AZG28">
            <v>-0.63000316803826129</v>
          </cell>
          <cell r="AZH28">
            <v>-0.59726843009072039</v>
          </cell>
          <cell r="AZI28">
            <v>-0.53290296693897188</v>
          </cell>
          <cell r="AZJ28">
            <v>-0.53022154339602545</v>
          </cell>
          <cell r="AZK28">
            <v>-0.50028075160345675</v>
          </cell>
          <cell r="AZL28">
            <v>-0.54214812708265459</v>
          </cell>
          <cell r="AZM28">
            <v>-0.49857637075126043</v>
          </cell>
          <cell r="AZN28">
            <v>-0.49154809204167332</v>
          </cell>
          <cell r="AZO28">
            <v>-0.46123580955994747</v>
          </cell>
          <cell r="AZP28">
            <v>-0.53311127309919215</v>
          </cell>
          <cell r="AZQ28">
            <v>-0.5202608382059154</v>
          </cell>
          <cell r="AZR28">
            <v>-0.48701282592144657</v>
          </cell>
          <cell r="AZS28">
            <v>-0.50110875835025859</v>
          </cell>
          <cell r="AZT28">
            <v>-0.52634002913236833</v>
          </cell>
          <cell r="AZU28">
            <v>-0.57013124229652667</v>
          </cell>
          <cell r="AZV28">
            <v>-0.47801709321391073</v>
          </cell>
          <cell r="AZW28">
            <v>-0.46286431456838717</v>
          </cell>
          <cell r="AZX28">
            <v>-0.44216167080716107</v>
          </cell>
          <cell r="AZY28">
            <v>-0.56486203778045752</v>
          </cell>
          <cell r="AZZ28">
            <v>-0.48118619508850857</v>
          </cell>
          <cell r="BAA28">
            <v>-0.49296260307607659</v>
          </cell>
          <cell r="BAB28">
            <v>-0.56306914225723703</v>
          </cell>
          <cell r="BAC28">
            <v>-0.47452124108095872</v>
          </cell>
          <cell r="BAD28">
            <v>-0.47759357799801788</v>
          </cell>
          <cell r="BAE28">
            <v>-0.48045364370064769</v>
          </cell>
          <cell r="BAF28">
            <v>-0.46826779152207254</v>
          </cell>
          <cell r="BAG28">
            <v>-0.57238006499211924</v>
          </cell>
          <cell r="BAH28">
            <v>-0.56826671395869588</v>
          </cell>
          <cell r="BAI28">
            <v>-0.48667410601276495</v>
          </cell>
          <cell r="BAJ28">
            <v>-0.51691960201831222</v>
          </cell>
          <cell r="BAK28">
            <v>-0.46516302097388873</v>
          </cell>
          <cell r="BAL28">
            <v>-0.44024440209290666</v>
          </cell>
          <cell r="BAM28">
            <v>-0.3732946173410514</v>
          </cell>
          <cell r="BAN28">
            <v>-0.44010773506571893</v>
          </cell>
          <cell r="BAO28">
            <v>-0.49987112001386058</v>
          </cell>
          <cell r="BAP28">
            <v>-0.62557583768848524</v>
          </cell>
          <cell r="BAQ28">
            <v>-0.52316987544776605</v>
          </cell>
          <cell r="BAR28">
            <v>-0.53063625402069248</v>
          </cell>
          <cell r="BAS28">
            <v>-0.50900314805296587</v>
          </cell>
          <cell r="BAT28">
            <v>-0.59296786241345401</v>
          </cell>
          <cell r="BAU28">
            <v>-0.52522633055952339</v>
          </cell>
          <cell r="BAV28">
            <v>-0.47320485034033816</v>
          </cell>
          <cell r="BAW28">
            <v>-0.47158134326372025</v>
          </cell>
          <cell r="BAX28">
            <v>-0.61240487254953091</v>
          </cell>
          <cell r="BAY28">
            <v>-0.46047596733307739</v>
          </cell>
          <cell r="BAZ28">
            <v>-0.46836899348325178</v>
          </cell>
          <cell r="BBA28">
            <v>-0.48468406497723354</v>
          </cell>
          <cell r="BBB28">
            <v>-0.44598861055948391</v>
          </cell>
          <cell r="BBC28">
            <v>-0.577638226141164</v>
          </cell>
          <cell r="BBD28">
            <v>-0.47358540464282511</v>
          </cell>
          <cell r="BBE28">
            <v>-0.57834129568219139</v>
          </cell>
          <cell r="BBF28">
            <v>-0.4681497503885515</v>
          </cell>
          <cell r="BBG28">
            <v>-0.47724141474441095</v>
          </cell>
          <cell r="BBH28">
            <v>-0.56525158445611334</v>
          </cell>
          <cell r="BBI28">
            <v>-0.53275383879993699</v>
          </cell>
          <cell r="BBJ28">
            <v>-0.52316684503038702</v>
          </cell>
          <cell r="BBK28">
            <v>-0.65264055318786396</v>
          </cell>
          <cell r="BBL28">
            <v>-0.54153621598625967</v>
          </cell>
          <cell r="BBM28">
            <v>-0.63925370591819408</v>
          </cell>
          <cell r="BBN28">
            <v>-0.46467670080308704</v>
          </cell>
          <cell r="BBO28">
            <v>-0.48049561059086915</v>
          </cell>
          <cell r="BBP28">
            <v>-0.49694163378848155</v>
          </cell>
          <cell r="BBQ28">
            <v>-0.56647738736343811</v>
          </cell>
          <cell r="BBR28">
            <v>-0.59634550796284114</v>
          </cell>
          <cell r="BBS28">
            <v>-0.60578622120962133</v>
          </cell>
          <cell r="BBT28">
            <v>-0.56705311932105196</v>
          </cell>
          <cell r="BBU28">
            <v>-0.47974959303211184</v>
          </cell>
          <cell r="BBV28">
            <v>-0.55533106818651168</v>
          </cell>
          <cell r="BBW28">
            <v>-0.45142117502691292</v>
          </cell>
          <cell r="BBX28">
            <v>-0.59248903833940603</v>
          </cell>
          <cell r="BBY28">
            <v>-0.5383844857341491</v>
          </cell>
          <cell r="BBZ28">
            <v>-0.44316042054443494</v>
          </cell>
          <cell r="BCA28">
            <v>-0.59944117877343317</v>
          </cell>
          <cell r="BCB28">
            <v>-0.50546165182116531</v>
          </cell>
          <cell r="BCC28">
            <v>-0.59508841067026375</v>
          </cell>
          <cell r="BCD28">
            <v>-0.49477277847044265</v>
          </cell>
          <cell r="BCE28">
            <v>-0.54012208851419885</v>
          </cell>
          <cell r="BCF28">
            <v>-0.53192361768595731</v>
          </cell>
          <cell r="BCG28">
            <v>-0.61909281904158497</v>
          </cell>
          <cell r="BCH28">
            <v>-0.55467766510221195</v>
          </cell>
          <cell r="BCI28">
            <v>-0.55089413557786315</v>
          </cell>
          <cell r="BCJ28">
            <v>-0.62385025166871089</v>
          </cell>
          <cell r="BCK28">
            <v>-0.55180614286196938</v>
          </cell>
          <cell r="BCL28">
            <v>-0.52612897017813165</v>
          </cell>
          <cell r="BCM28">
            <v>-0.47499600078998289</v>
          </cell>
          <cell r="BCN28">
            <v>-0.58851609375468317</v>
          </cell>
          <cell r="BCO28">
            <v>-0.44759292495151154</v>
          </cell>
          <cell r="BCP28">
            <v>-0.45557105101005618</v>
          </cell>
          <cell r="BCQ28">
            <v>-0.56172090210893688</v>
          </cell>
          <cell r="BCR28">
            <v>-0.66945531100129008</v>
          </cell>
          <cell r="BCS28">
            <v>-0.59819749242997033</v>
          </cell>
          <cell r="BCT28">
            <v>-0.47943433926086165</v>
          </cell>
          <cell r="BCU28">
            <v>-0.34808396186049645</v>
          </cell>
          <cell r="BCV28">
            <v>-0.58266877729283828</v>
          </cell>
          <cell r="BCW28">
            <v>-0.56725953143757357</v>
          </cell>
          <cell r="BCX28">
            <v>-0.47682246788029392</v>
          </cell>
          <cell r="BCY28">
            <v>-0.57784680329038618</v>
          </cell>
          <cell r="BCZ28">
            <v>-0.5499797874257929</v>
          </cell>
          <cell r="BDA28">
            <v>-0.4585161009216922</v>
          </cell>
          <cell r="BDB28">
            <v>-0.55061866327033127</v>
          </cell>
          <cell r="BDC28">
            <v>-0.5349775516478853</v>
          </cell>
          <cell r="BDD28">
            <v>-0.53874298508374419</v>
          </cell>
          <cell r="BDE28">
            <v>-0.54459440824989136</v>
          </cell>
          <cell r="BDF28">
            <v>-0.51401596010144357</v>
          </cell>
          <cell r="BDG28">
            <v>-0.57492588170639614</v>
          </cell>
          <cell r="BDH28">
            <v>-0.4628027697646469</v>
          </cell>
          <cell r="BDI28">
            <v>-0.53601353423353459</v>
          </cell>
          <cell r="BDJ28">
            <v>-0.54910508601886587</v>
          </cell>
          <cell r="BDK28">
            <v>-0.56442633696151312</v>
          </cell>
          <cell r="BDL28">
            <v>-0.53069202724554998</v>
          </cell>
          <cell r="BDM28">
            <v>-0.54442995848533893</v>
          </cell>
          <cell r="BDN28">
            <v>-0.44516463254920668</v>
          </cell>
          <cell r="BDO28">
            <v>-0.53511288551191782</v>
          </cell>
          <cell r="BDP28">
            <v>-0.50757120104210018</v>
          </cell>
          <cell r="BDQ28">
            <v>-0.4317795356831402</v>
          </cell>
          <cell r="BDR28">
            <v>-0.63445602090182174</v>
          </cell>
          <cell r="BDS28">
            <v>-0.54892692089113049</v>
          </cell>
          <cell r="BDT28">
            <v>-0.49035663952731368</v>
          </cell>
          <cell r="BDU28">
            <v>-0.5464532411278038</v>
          </cell>
          <cell r="BDV28">
            <v>-0.49718805522874776</v>
          </cell>
          <cell r="BDW28">
            <v>-0.54246421089233032</v>
          </cell>
          <cell r="BDX28">
            <v>-0.57009151378750678</v>
          </cell>
          <cell r="BDY28">
            <v>-0.54525873106694889</v>
          </cell>
          <cell r="BDZ28">
            <v>-0.62189863742898788</v>
          </cell>
          <cell r="BEA28">
            <v>-0.52950388618950084</v>
          </cell>
          <cell r="BEB28">
            <v>-0.491541802705319</v>
          </cell>
          <cell r="BEC28">
            <v>-0.58039146712508616</v>
          </cell>
          <cell r="BED28">
            <v>-0.52279881516087767</v>
          </cell>
          <cell r="BEE28">
            <v>-0.60416358990868846</v>
          </cell>
          <cell r="BEF28">
            <v>-0.4568220077257637</v>
          </cell>
          <cell r="BEG28">
            <v>-0.48387061534292874</v>
          </cell>
          <cell r="BEH28">
            <v>-0.39250928611607777</v>
          </cell>
          <cell r="BEI28">
            <v>-0.5219217893858491</v>
          </cell>
          <cell r="BEJ28">
            <v>-0.44711529549462803</v>
          </cell>
          <cell r="BEK28">
            <v>-0.47902827737567111</v>
          </cell>
          <cell r="BEL28">
            <v>-0.43273455300810287</v>
          </cell>
          <cell r="BEM28">
            <v>-0.55451821197263351</v>
          </cell>
          <cell r="BEN28">
            <v>-0.4890211613511205</v>
          </cell>
          <cell r="BEO28">
            <v>-0.56852745929129933</v>
          </cell>
          <cell r="BEP28">
            <v>-0.55379461852811962</v>
          </cell>
          <cell r="BEQ28">
            <v>-0.53013228348098496</v>
          </cell>
          <cell r="BER28">
            <v>-0.58238691859419711</v>
          </cell>
          <cell r="BES28">
            <v>-0.61082864037340512</v>
          </cell>
          <cell r="BET28">
            <v>-0.49516219199454031</v>
          </cell>
          <cell r="BEU28">
            <v>-0.41711687519619822</v>
          </cell>
          <cell r="BEV28">
            <v>-0.58796005247187677</v>
          </cell>
          <cell r="BEW28">
            <v>-0.47584752888858406</v>
          </cell>
          <cell r="BEX28">
            <v>6756.6692222047068</v>
          </cell>
          <cell r="BEY28">
            <v>4689.21821673458</v>
          </cell>
          <cell r="BEZ28">
            <v>6826.3198288281128</v>
          </cell>
          <cell r="BFA28">
            <v>6826.3198288281128</v>
          </cell>
          <cell r="BFB28">
            <v>6424.6443940670506</v>
          </cell>
          <cell r="BFC28">
            <v>3518.6347104771494</v>
          </cell>
          <cell r="BFD28">
            <v>6351.3313250876681</v>
          </cell>
          <cell r="BFE28">
            <v>6825.9009595297102</v>
          </cell>
          <cell r="BFF28">
            <v>6238.0603432048383</v>
          </cell>
          <cell r="BFG28">
            <v>6825.924844017105</v>
          </cell>
          <cell r="BFH28">
            <v>6826.0438375436333</v>
          </cell>
          <cell r="BFI28">
            <v>6826.3198288281128</v>
          </cell>
          <cell r="BFJ28">
            <v>6825.9009595297102</v>
          </cell>
          <cell r="BFK28">
            <v>3838.9839100305107</v>
          </cell>
          <cell r="BFL28">
            <v>6826.3198288281128</v>
          </cell>
          <cell r="BFM28">
            <v>6665.6000367854949</v>
          </cell>
          <cell r="BFN28">
            <v>6671.9063387573296</v>
          </cell>
          <cell r="BFO28">
            <v>5897.3792107601075</v>
          </cell>
          <cell r="BFP28">
            <v>6390.7699981756105</v>
          </cell>
          <cell r="BFQ28">
            <v>6826.0438375436333</v>
          </cell>
          <cell r="BFR28">
            <v>6826.3198288281128</v>
          </cell>
          <cell r="BFS28">
            <v>6826.8305212944042</v>
          </cell>
          <cell r="BFT28">
            <v>6825.924844017105</v>
          </cell>
          <cell r="BFU28">
            <v>6825.9368859845608</v>
          </cell>
          <cell r="BFV28">
            <v>5576.0222414860718</v>
          </cell>
          <cell r="BFW28">
            <v>5071.2032853032179</v>
          </cell>
          <cell r="BFX28">
            <v>5286.2086258611862</v>
          </cell>
          <cell r="BFY28">
            <v>6825.9368859845608</v>
          </cell>
          <cell r="BFZ28">
            <v>1156.8538354749162</v>
          </cell>
          <cell r="BGA28">
            <v>6825.924844017105</v>
          </cell>
          <cell r="BGB28">
            <v>5133.2716735370441</v>
          </cell>
          <cell r="BGC28">
            <v>6826.3198288281128</v>
          </cell>
          <cell r="BGD28">
            <v>3151.5363307921089</v>
          </cell>
          <cell r="BGE28">
            <v>4379.0446875240978</v>
          </cell>
          <cell r="BGF28">
            <v>6825.9595739366969</v>
          </cell>
          <cell r="BGG28">
            <v>6825.9009595297102</v>
          </cell>
          <cell r="BGH28">
            <v>5340.9194708893092</v>
          </cell>
          <cell r="BGI28">
            <v>6826.8305212944042</v>
          </cell>
          <cell r="BGJ28">
            <v>6253.8582341856072</v>
          </cell>
          <cell r="BGK28">
            <v>6826.3198288281128</v>
          </cell>
          <cell r="BGL28">
            <v>6216.4000300040461</v>
          </cell>
          <cell r="BGM28">
            <v>6826.8305212944042</v>
          </cell>
          <cell r="BGN28">
            <v>6825.9368859845608</v>
          </cell>
          <cell r="BGO28">
            <v>5791.280474596374</v>
          </cell>
          <cell r="BGP28">
            <v>3575.1974979820379</v>
          </cell>
          <cell r="BGQ28">
            <v>4708.8140430856447</v>
          </cell>
          <cell r="BGR28">
            <v>6825.9368859845608</v>
          </cell>
          <cell r="BGS28">
            <v>6826.0438375436333</v>
          </cell>
          <cell r="BGT28">
            <v>6825.9595739366969</v>
          </cell>
          <cell r="BGU28">
            <v>6825.9368859845608</v>
          </cell>
          <cell r="BGV28">
            <v>6826.3198288281128</v>
          </cell>
          <cell r="BGW28">
            <v>6427.9442844553023</v>
          </cell>
          <cell r="BGX28">
            <v>6975.7700051059091</v>
          </cell>
          <cell r="BGY28">
            <v>6826.3198288281128</v>
          </cell>
          <cell r="BGZ28">
            <v>6746.656085410963</v>
          </cell>
          <cell r="BHA28">
            <v>6825.9368859845608</v>
          </cell>
          <cell r="BHB28">
            <v>6825.924844017105</v>
          </cell>
          <cell r="BHC28">
            <v>5201.0498485836151</v>
          </cell>
          <cell r="BHD28">
            <v>6826.0438375436333</v>
          </cell>
          <cell r="BHE28">
            <v>6825.9595739366969</v>
          </cell>
          <cell r="BHF28">
            <v>4688.8443118576333</v>
          </cell>
          <cell r="BHG28">
            <v>6858.4310964182132</v>
          </cell>
          <cell r="BHH28">
            <v>6826.3198288281128</v>
          </cell>
          <cell r="BHI28">
            <v>6826.8305212944042</v>
          </cell>
          <cell r="BHJ28">
            <v>6825.9368859845608</v>
          </cell>
          <cell r="BHK28">
            <v>6826.8305212944042</v>
          </cell>
          <cell r="BHL28">
            <v>4803.9827174259199</v>
          </cell>
          <cell r="BHM28">
            <v>6825.924844017105</v>
          </cell>
          <cell r="BHN28">
            <v>6826.3198288281128</v>
          </cell>
          <cell r="BHO28">
            <v>6825.924844017105</v>
          </cell>
          <cell r="BHP28">
            <v>5140.2037625774328</v>
          </cell>
          <cell r="BHQ28">
            <v>6825.9009595297102</v>
          </cell>
          <cell r="BHR28">
            <v>6542.7258601491294</v>
          </cell>
          <cell r="BHS28">
            <v>6826.3198288281128</v>
          </cell>
          <cell r="BHT28">
            <v>6826.8305212944042</v>
          </cell>
          <cell r="BHU28">
            <v>2464.9502640688379</v>
          </cell>
          <cell r="BHV28">
            <v>6435.380171017764</v>
          </cell>
          <cell r="BHW28">
            <v>5974.0962395468086</v>
          </cell>
          <cell r="BHX28">
            <v>6825.9009595297102</v>
          </cell>
          <cell r="BHY28">
            <v>1706.9091658108937</v>
          </cell>
          <cell r="BHZ28">
            <v>5542.6538255057685</v>
          </cell>
          <cell r="BIA28">
            <v>6826.8305212944042</v>
          </cell>
          <cell r="BIB28">
            <v>6825.924844017105</v>
          </cell>
          <cell r="BIC28">
            <v>4647.1783208801071</v>
          </cell>
          <cell r="BID28">
            <v>4361.178624776775</v>
          </cell>
          <cell r="BIE28">
            <v>5682.4002588762824</v>
          </cell>
          <cell r="BIF28">
            <v>6016.6867595556259</v>
          </cell>
          <cell r="BIG28">
            <v>4203.0131453388922</v>
          </cell>
          <cell r="BIH28">
            <v>5721.7330035122586</v>
          </cell>
          <cell r="BII28">
            <v>6125.3158407316078</v>
          </cell>
          <cell r="BIJ28">
            <v>5913.2783473606505</v>
          </cell>
          <cell r="BIK28">
            <v>1100.3759737502487</v>
          </cell>
          <cell r="BIL28">
            <v>6825.9595739366969</v>
          </cell>
          <cell r="BIM28">
            <v>6826.0438375436333</v>
          </cell>
          <cell r="BIN28">
            <v>5586.8280195129091</v>
          </cell>
          <cell r="BIO28">
            <v>6825.9368859845608</v>
          </cell>
          <cell r="BIP28">
            <v>5176.2029663972462</v>
          </cell>
          <cell r="BIQ28">
            <v>1156.8538354749162</v>
          </cell>
          <cell r="BIR28">
            <v>5376.3235115974121</v>
          </cell>
          <cell r="BIS28">
            <v>6826.0438375436333</v>
          </cell>
          <cell r="BIT28">
            <v>3803.9320965609522</v>
          </cell>
          <cell r="BIU28">
            <v>6826.8305212944042</v>
          </cell>
          <cell r="BIV28">
            <v>6926.8123763751219</v>
          </cell>
          <cell r="BIW28">
            <v>5632.1214332001564</v>
          </cell>
          <cell r="BIX28">
            <v>6826.3198288281128</v>
          </cell>
          <cell r="BIY28">
            <v>4690.0601851057581</v>
          </cell>
          <cell r="BIZ28">
            <v>2523.2005220977826</v>
          </cell>
          <cell r="BJA28">
            <v>6826.0438375436333</v>
          </cell>
          <cell r="BJB28">
            <v>6825.924844017105</v>
          </cell>
          <cell r="BJC28">
            <v>6825.9009595297102</v>
          </cell>
          <cell r="BJD28">
            <v>5940.8542776035301</v>
          </cell>
          <cell r="BJE28">
            <v>6825.9009595297102</v>
          </cell>
          <cell r="BJF28">
            <v>6825.924844017105</v>
          </cell>
          <cell r="BJG28">
            <v>3914.4522062884389</v>
          </cell>
          <cell r="BJH28">
            <v>2622.5773651327327</v>
          </cell>
          <cell r="BJI28">
            <v>6826.8305212944042</v>
          </cell>
          <cell r="BJJ28">
            <v>6509.9614590807005</v>
          </cell>
          <cell r="BJK28">
            <v>6825.9368859845608</v>
          </cell>
          <cell r="BJL28">
            <v>6826.0438375436333</v>
          </cell>
          <cell r="BJM28">
            <v>6825.9009595297102</v>
          </cell>
          <cell r="BJN28">
            <v>4950.4911380855337</v>
          </cell>
          <cell r="BJO28">
            <v>6385.596930716807</v>
          </cell>
          <cell r="BJP28">
            <v>6825.9368859845608</v>
          </cell>
          <cell r="BJQ28">
            <v>6826.3198288281128</v>
          </cell>
          <cell r="BJR28">
            <v>4466.5963279657135</v>
          </cell>
          <cell r="BJS28">
            <v>3780.463453607631</v>
          </cell>
          <cell r="BJT28">
            <v>6266.3115805465332</v>
          </cell>
          <cell r="BJU28">
            <v>6826.3198288281128</v>
          </cell>
          <cell r="BJV28">
            <v>4628.2679376813539</v>
          </cell>
          <cell r="BJW28">
            <v>2888.2919807419103</v>
          </cell>
          <cell r="BJX28">
            <v>3771.8415453061652</v>
          </cell>
          <cell r="BJY28">
            <v>6825.9368859845608</v>
          </cell>
          <cell r="BJZ28">
            <v>6465.0098701504912</v>
          </cell>
          <cell r="BKA28">
            <v>5946.3813311218519</v>
          </cell>
          <cell r="BKB28">
            <v>6826.3198288281128</v>
          </cell>
          <cell r="BKC28">
            <v>5832.819405778514</v>
          </cell>
          <cell r="BKD28">
            <v>6825.9368859845608</v>
          </cell>
          <cell r="BKE28">
            <v>4675.3094957492731</v>
          </cell>
          <cell r="BKF28">
            <v>4844.4974325896119</v>
          </cell>
          <cell r="BKG28">
            <v>4005.5522739674025</v>
          </cell>
          <cell r="BKH28">
            <v>6826.3198288281128</v>
          </cell>
          <cell r="BKI28">
            <v>6610.1346063147521</v>
          </cell>
          <cell r="BKJ28">
            <v>6826.8305212944042</v>
          </cell>
          <cell r="BKK28">
            <v>6857.4247169220989</v>
          </cell>
          <cell r="BKL28">
            <v>6825.924844017105</v>
          </cell>
          <cell r="BKM28">
            <v>6825.924844017105</v>
          </cell>
          <cell r="BKN28">
            <v>6826.8305212944042</v>
          </cell>
          <cell r="BKO28">
            <v>6826.8305212944042</v>
          </cell>
          <cell r="BKP28">
            <v>5874.4471464465678</v>
          </cell>
          <cell r="BKQ28">
            <v>4218.6500185429231</v>
          </cell>
          <cell r="BKR28">
            <v>6825.9595739366969</v>
          </cell>
          <cell r="BKS28">
            <v>6825.924844017105</v>
          </cell>
          <cell r="BKT28">
            <v>5135.2362512098562</v>
          </cell>
          <cell r="BKU28">
            <v>6826.0438375436333</v>
          </cell>
          <cell r="BKV28">
            <v>5371.6140394554759</v>
          </cell>
          <cell r="BKW28">
            <v>6826.0438375436333</v>
          </cell>
          <cell r="BKX28">
            <v>6825.924844017105</v>
          </cell>
          <cell r="BKY28">
            <v>6825.924844017105</v>
          </cell>
          <cell r="BKZ28">
            <v>6825.9009595297102</v>
          </cell>
          <cell r="BLA28">
            <v>5295.8306553092634</v>
          </cell>
          <cell r="BLB28">
            <v>6144.0072465833309</v>
          </cell>
          <cell r="BLC28">
            <v>4846.1157055501535</v>
          </cell>
          <cell r="BLD28">
            <v>6826.8305212944042</v>
          </cell>
          <cell r="BLE28">
            <v>3881.5998080163899</v>
          </cell>
          <cell r="BLF28">
            <v>4337.1109368677298</v>
          </cell>
          <cell r="BLG28">
            <v>6826.3198288281128</v>
          </cell>
          <cell r="BLH28">
            <v>6825.9595739366969</v>
          </cell>
          <cell r="BLI28">
            <v>6989.8441368066397</v>
          </cell>
          <cell r="BLJ28">
            <v>6825.9595739366969</v>
          </cell>
          <cell r="BLK28">
            <v>5879.9017261481222</v>
          </cell>
          <cell r="BLL28">
            <v>6214.0752088153022</v>
          </cell>
          <cell r="BLM28">
            <v>6825.9009595297102</v>
          </cell>
          <cell r="BLN28">
            <v>3849.6089298458719</v>
          </cell>
          <cell r="BLO28">
            <v>6381.199591336358</v>
          </cell>
          <cell r="BLP28">
            <v>6826.3198288281128</v>
          </cell>
          <cell r="BLQ28">
            <v>6825.924844017105</v>
          </cell>
          <cell r="BLR28">
            <v>6225.3932139966792</v>
          </cell>
          <cell r="BLS28">
            <v>4544.3097424167745</v>
          </cell>
          <cell r="BLT28">
            <v>1223.9704807783028</v>
          </cell>
          <cell r="BLU28">
            <v>6825.9368859845608</v>
          </cell>
          <cell r="BLV28">
            <v>5847.0184536180714</v>
          </cell>
          <cell r="BLW28">
            <v>4920.9830576688455</v>
          </cell>
          <cell r="BLX28">
            <v>6706.0358498893265</v>
          </cell>
          <cell r="BLY28">
            <v>6310.1578089999048</v>
          </cell>
          <cell r="BLZ28">
            <v>6566.1369342930338</v>
          </cell>
          <cell r="BMA28">
            <v>6449.3024916567674</v>
          </cell>
          <cell r="BMB28">
            <v>6546.1660984500631</v>
          </cell>
          <cell r="BMC28">
            <v>6825.9368859845608</v>
          </cell>
          <cell r="BMD28">
            <v>5793.0748298662165</v>
          </cell>
          <cell r="BME28">
            <v>6826.3198288281128</v>
          </cell>
          <cell r="BMF28">
            <v>6785.8372183786423</v>
          </cell>
          <cell r="BMG28">
            <v>6825.9009595297102</v>
          </cell>
          <cell r="BMH28">
            <v>6149.7520416301422</v>
          </cell>
          <cell r="BMI28">
            <v>6826.0438375436333</v>
          </cell>
          <cell r="BMJ28">
            <v>4843.8545537299615</v>
          </cell>
          <cell r="BMK28">
            <v>4288.8811583714823</v>
          </cell>
          <cell r="BML28">
            <v>4994.9416006377151</v>
          </cell>
          <cell r="BMM28">
            <v>5926.10075716555</v>
          </cell>
          <cell r="BMN28">
            <v>6347.9062547012763</v>
          </cell>
          <cell r="BMO28">
            <v>6825.924844017105</v>
          </cell>
          <cell r="BMP28">
            <v>6825.9009595297102</v>
          </cell>
          <cell r="BMQ28">
            <v>6353.1725044740015</v>
          </cell>
          <cell r="BMR28">
            <v>6825.9595739366969</v>
          </cell>
          <cell r="BMS28">
            <v>6825.9009595297102</v>
          </cell>
          <cell r="BMT28">
            <v>6402.5106272358971</v>
          </cell>
          <cell r="BMU28">
            <v>6826.8305212944042</v>
          </cell>
          <cell r="BMV28">
            <v>6953.6281711408019</v>
          </cell>
          <cell r="BMW28">
            <v>6826.8305212944042</v>
          </cell>
          <cell r="BMX28">
            <v>5768.356384107261</v>
          </cell>
          <cell r="BMY28">
            <v>2103.7748539421518</v>
          </cell>
          <cell r="BMZ28">
            <v>6826.3198288281128</v>
          </cell>
          <cell r="BNA28">
            <v>6825.9368859845608</v>
          </cell>
          <cell r="BNB28">
            <v>6196.3197609561948</v>
          </cell>
          <cell r="BNC28">
            <v>6825.9009595297102</v>
          </cell>
          <cell r="BND28">
            <v>4618.7719537040502</v>
          </cell>
          <cell r="BNE28">
            <v>5202.5368172127455</v>
          </cell>
          <cell r="BNF28">
            <v>6825.9595739366969</v>
          </cell>
          <cell r="BNG28">
            <v>5335.2326281251562</v>
          </cell>
          <cell r="BNH28">
            <v>6825.9595739366969</v>
          </cell>
          <cell r="BNI28">
            <v>6826.3198288281128</v>
          </cell>
          <cell r="BNJ28">
            <v>6204.4873767118734</v>
          </cell>
          <cell r="BNK28">
            <v>5248.8523994633706</v>
          </cell>
          <cell r="BNL28">
            <v>6826.8305212944042</v>
          </cell>
          <cell r="BNM28">
            <v>6825.9595739366969</v>
          </cell>
          <cell r="BNN28">
            <v>5884.7338399560977</v>
          </cell>
          <cell r="BNO28">
            <v>4975.5589598267143</v>
          </cell>
          <cell r="BNP28">
            <v>6825.9368859845608</v>
          </cell>
          <cell r="BNQ28">
            <v>6825.9009595297102</v>
          </cell>
          <cell r="BNR28">
            <v>6825.9595739366969</v>
          </cell>
          <cell r="BNS28">
            <v>6326.4224773168662</v>
          </cell>
          <cell r="BNT28">
            <v>4959.1087631415148</v>
          </cell>
          <cell r="BNU28">
            <v>4367.1932926055724</v>
          </cell>
          <cell r="BNV28">
            <v>6825.9368859845608</v>
          </cell>
          <cell r="BNW28">
            <v>6820.0040555064852</v>
          </cell>
          <cell r="BNX28">
            <v>5713.6017407677964</v>
          </cell>
          <cell r="BNY28">
            <v>3786.336421397591</v>
          </cell>
          <cell r="BNZ28">
            <v>6231.4667030554283</v>
          </cell>
          <cell r="BOA28">
            <v>5696.0679721228234</v>
          </cell>
          <cell r="BOB28">
            <v>4617.2792240090175</v>
          </cell>
          <cell r="BOC28">
            <v>6826.8305212944042</v>
          </cell>
          <cell r="BOD28">
            <v>3581.4721031715835</v>
          </cell>
          <cell r="BOE28">
            <v>6825.924844017105</v>
          </cell>
          <cell r="BOF28">
            <v>6825.9368859845608</v>
          </cell>
          <cell r="BOG28">
            <v>6800.5107667590346</v>
          </cell>
          <cell r="BOH28">
            <v>3124.6541808533739</v>
          </cell>
          <cell r="BOI28">
            <v>5825.5849882480152</v>
          </cell>
          <cell r="BOJ28">
            <v>6826.8305212944042</v>
          </cell>
          <cell r="BOK28">
            <v>6484.2305854093738</v>
          </cell>
          <cell r="BOL28">
            <v>6060.1224835012117</v>
          </cell>
          <cell r="BOM28">
            <v>6826.8305212944042</v>
          </cell>
          <cell r="BON28">
            <v>4036.673192064668</v>
          </cell>
          <cell r="BOO28">
            <v>6999.0105225591878</v>
          </cell>
          <cell r="BOP28">
            <v>6826.0438375436333</v>
          </cell>
          <cell r="BOQ28">
            <v>3414.2202977744</v>
          </cell>
          <cell r="BOR28">
            <v>4804.6305131004201</v>
          </cell>
          <cell r="BOS28">
            <v>3960.9266101417916</v>
          </cell>
          <cell r="BOT28">
            <v>1100.3759737502487</v>
          </cell>
          <cell r="BOU28">
            <v>6826.0438375436333</v>
          </cell>
          <cell r="BOV28">
            <v>4036.2519141377543</v>
          </cell>
          <cell r="BOW28">
            <v>6826.3198288281128</v>
          </cell>
          <cell r="BOX28">
            <v>4983.7214058960753</v>
          </cell>
          <cell r="BOY28">
            <v>6826.0438375436333</v>
          </cell>
          <cell r="BOZ28">
            <v>4233.4071646346456</v>
          </cell>
          <cell r="BPA28">
            <v>6406.9241913363303</v>
          </cell>
          <cell r="BPB28">
            <v>6272.794271620879</v>
          </cell>
          <cell r="BPC28">
            <v>6465.9412164243186</v>
          </cell>
          <cell r="BPD28">
            <v>6419.3968938370454</v>
          </cell>
          <cell r="BPE28">
            <v>6825.9595739366969</v>
          </cell>
          <cell r="BPF28">
            <v>6825.9368859845608</v>
          </cell>
          <cell r="BPG28">
            <v>5097.5900888277838</v>
          </cell>
          <cell r="BPH28">
            <v>6825.924844017105</v>
          </cell>
          <cell r="BPI28">
            <v>3757.892449887363</v>
          </cell>
          <cell r="BPJ28">
            <v>6826.0438375436333</v>
          </cell>
          <cell r="BPK28">
            <v>6825.9368859845608</v>
          </cell>
          <cell r="BPL28">
            <v>6825.924844017105</v>
          </cell>
          <cell r="BPM28">
            <v>6825.9595739366969</v>
          </cell>
          <cell r="BPN28">
            <v>4183.9081067391471</v>
          </cell>
          <cell r="BPO28">
            <v>3351.4381526225807</v>
          </cell>
          <cell r="BPP28">
            <v>5728.3232483361335</v>
          </cell>
          <cell r="BPQ28">
            <v>6825.9009595297102</v>
          </cell>
          <cell r="BPR28">
            <v>5756.6149939923207</v>
          </cell>
          <cell r="BPS28">
            <v>4502.9928990486578</v>
          </cell>
          <cell r="BPT28">
            <v>6521.515564850838</v>
          </cell>
          <cell r="BPU28">
            <v>6825.9368859845608</v>
          </cell>
          <cell r="BPV28">
            <v>4905.6629796210736</v>
          </cell>
          <cell r="BPW28">
            <v>6826.3198288281128</v>
          </cell>
          <cell r="BPX28">
            <v>6825.9368859845608</v>
          </cell>
          <cell r="BPY28">
            <v>6825.9009595297102</v>
          </cell>
          <cell r="BPZ28">
            <v>6825.9595739366969</v>
          </cell>
          <cell r="BQA28">
            <v>5539.381635478956</v>
          </cell>
          <cell r="BQB28">
            <v>2352.3523816366878</v>
          </cell>
          <cell r="BQC28">
            <v>6416.1284229445091</v>
          </cell>
          <cell r="BQD28">
            <v>3365.0732788429323</v>
          </cell>
          <cell r="BQE28">
            <v>6826.8305212944042</v>
          </cell>
          <cell r="BQF28">
            <v>6826.8305212944042</v>
          </cell>
          <cell r="BQG28">
            <v>6826.0438375436333</v>
          </cell>
          <cell r="BQH28">
            <v>5612.9196318709301</v>
          </cell>
          <cell r="BQI28">
            <v>3183.7543341172495</v>
          </cell>
          <cell r="BQJ28">
            <v>6825.9009595297102</v>
          </cell>
          <cell r="BQK28">
            <v>6825.9595739366969</v>
          </cell>
          <cell r="BQL28">
            <v>6825.9368859845608</v>
          </cell>
          <cell r="BQM28">
            <v>6214.1636525237391</v>
          </cell>
          <cell r="BQN28">
            <v>4254.2658858912109</v>
          </cell>
          <cell r="BQO28">
            <v>6826.8305212944042</v>
          </cell>
          <cell r="BQP28">
            <v>5848.3335381567385</v>
          </cell>
          <cell r="BQQ28">
            <v>6826.8305212944042</v>
          </cell>
          <cell r="BQR28">
            <v>2557.4267268281365</v>
          </cell>
          <cell r="BQS28">
            <v>4425.6495641163356</v>
          </cell>
          <cell r="BQT28">
            <v>5171.8512119108655</v>
          </cell>
          <cell r="BQU28">
            <v>5456.4820446074964</v>
          </cell>
          <cell r="BQV28">
            <v>6809.7973884800094</v>
          </cell>
          <cell r="BQW28">
            <v>5448.8874530978574</v>
          </cell>
          <cell r="BQX28">
            <v>2492.2545477726926</v>
          </cell>
          <cell r="BQY28">
            <v>6825.924844017105</v>
          </cell>
          <cell r="BQZ28">
            <v>6127.6886695725307</v>
          </cell>
          <cell r="BRA28">
            <v>6409.3902060428209</v>
          </cell>
          <cell r="BRB28">
            <v>6014.2053230368329</v>
          </cell>
          <cell r="BRC28">
            <v>6643.7192219187864</v>
          </cell>
          <cell r="BRD28">
            <v>2511.830639993017</v>
          </cell>
          <cell r="BRE28">
            <v>3198.8077234733164</v>
          </cell>
          <cell r="BRF28">
            <v>5975.5222951166661</v>
          </cell>
          <cell r="BRG28">
            <v>5416.9528507565419</v>
          </cell>
          <cell r="BRH28">
            <v>4564.1877625740835</v>
          </cell>
          <cell r="BRI28">
            <v>4512.1271674927966</v>
          </cell>
          <cell r="BRJ28">
            <v>4899.8709510872877</v>
          </cell>
          <cell r="BRK28">
            <v>5907.7313151568615</v>
          </cell>
          <cell r="BRL28">
            <v>6826.0438375436333</v>
          </cell>
          <cell r="BRM28">
            <v>6826.0438375436333</v>
          </cell>
          <cell r="BRN28">
            <v>6825.9009595297102</v>
          </cell>
          <cell r="BRO28">
            <v>6826.3198288281128</v>
          </cell>
          <cell r="BRP28">
            <v>6825.9368859845608</v>
          </cell>
          <cell r="BRQ28">
            <v>4862.9245787649497</v>
          </cell>
          <cell r="BRR28">
            <v>6825.9368859845608</v>
          </cell>
          <cell r="BRS28">
            <v>6825.9595739366969</v>
          </cell>
          <cell r="BRT28">
            <v>5957.5474062050898</v>
          </cell>
          <cell r="BRU28">
            <v>6749.9638501895151</v>
          </cell>
          <cell r="BRV28">
            <v>6825.924844017105</v>
          </cell>
          <cell r="BRW28">
            <v>3204.9522189378558</v>
          </cell>
          <cell r="BRX28">
            <v>6825.9368859845608</v>
          </cell>
          <cell r="BRY28">
            <v>6826.3198288281128</v>
          </cell>
          <cell r="BRZ28">
            <v>6825.9009595297102</v>
          </cell>
          <cell r="BSA28">
            <v>6826.0438375436333</v>
          </cell>
          <cell r="BSB28">
            <v>2232.9510826219857</v>
          </cell>
          <cell r="BSC28">
            <v>6330.8112535269547</v>
          </cell>
          <cell r="BSD28">
            <v>6826.8305212944042</v>
          </cell>
          <cell r="BSE28">
            <v>6826.0438375436333</v>
          </cell>
          <cell r="BSF28">
            <v>6825.9009595297102</v>
          </cell>
          <cell r="BSG28">
            <v>5557.5499794602229</v>
          </cell>
          <cell r="BSH28">
            <v>6826.3198288281128</v>
          </cell>
          <cell r="BSI28">
            <v>6825.9009595297102</v>
          </cell>
          <cell r="BSJ28">
            <v>6825.9368859845608</v>
          </cell>
          <cell r="BSK28">
            <v>6826.0438375436333</v>
          </cell>
          <cell r="BSL28">
            <v>5118.1617566183977</v>
          </cell>
          <cell r="BSM28">
            <v>6826.3198288281128</v>
          </cell>
          <cell r="BSN28">
            <v>6825.9595739366969</v>
          </cell>
          <cell r="BSO28">
            <v>6825.9368859845608</v>
          </cell>
          <cell r="BSP28">
            <v>6639.7387709084669</v>
          </cell>
          <cell r="BSQ28">
            <v>6825.9595739366969</v>
          </cell>
          <cell r="BSR28">
            <v>4686.2054134069258</v>
          </cell>
          <cell r="BSS28">
            <v>6200.8599271795865</v>
          </cell>
          <cell r="BST28">
            <v>6105.074878588207</v>
          </cell>
          <cell r="BSU28">
            <v>3306.830912108233</v>
          </cell>
          <cell r="BSV28">
            <v>4291.6858615879701</v>
          </cell>
          <cell r="BSW28">
            <v>6825.924844017105</v>
          </cell>
          <cell r="BSX28">
            <v>6825.924844017105</v>
          </cell>
          <cell r="BSY28">
            <v>5057.3372350583395</v>
          </cell>
          <cell r="BSZ28">
            <v>6087.2609880232103</v>
          </cell>
          <cell r="BTA28">
            <v>6826.0438375436333</v>
          </cell>
          <cell r="BTB28">
            <v>6826.8305212944042</v>
          </cell>
          <cell r="BTC28">
            <v>6826.3198288281128</v>
          </cell>
          <cell r="BTD28">
            <v>6825.9595739366969</v>
          </cell>
          <cell r="BTE28">
            <v>6825.9368859845608</v>
          </cell>
          <cell r="BTF28">
            <v>6296.3457803826586</v>
          </cell>
          <cell r="BTG28">
            <v>6825.9009595297102</v>
          </cell>
          <cell r="BTH28">
            <v>5478.1239180768571</v>
          </cell>
          <cell r="BTI28">
            <v>6826.8305212944042</v>
          </cell>
          <cell r="BTJ28">
            <v>6825.924844017105</v>
          </cell>
          <cell r="BTK28">
            <v>6825.9595739366969</v>
          </cell>
          <cell r="BTL28">
            <v>3575.3323315540856</v>
          </cell>
          <cell r="BTM28">
            <v>6826.0438375436333</v>
          </cell>
          <cell r="BTN28">
            <v>6442.5482826944799</v>
          </cell>
          <cell r="BTO28">
            <v>4773.0096192281953</v>
          </cell>
          <cell r="BTP28">
            <v>6825.9368859845608</v>
          </cell>
          <cell r="BTQ28">
            <v>2729.4426212492954</v>
          </cell>
          <cell r="BTR28">
            <v>6826.0438375436333</v>
          </cell>
          <cell r="BTS28">
            <v>6235.019455845284</v>
          </cell>
          <cell r="BTT28">
            <v>2732.1056696523501</v>
          </cell>
          <cell r="BTU28">
            <v>5634.6602865695231</v>
          </cell>
          <cell r="BTV28">
            <v>6825.9368859845608</v>
          </cell>
          <cell r="BTW28">
            <v>5336.9676567226716</v>
          </cell>
          <cell r="BTX28">
            <v>6826.8305212944042</v>
          </cell>
          <cell r="BTY28">
            <v>5203.9338183296823</v>
          </cell>
          <cell r="BTZ28">
            <v>5760.1593135771564</v>
          </cell>
          <cell r="BUA28">
            <v>6652.9328418700652</v>
          </cell>
          <cell r="BUB28">
            <v>3498.360275197193</v>
          </cell>
          <cell r="BUC28">
            <v>6452.9360616215172</v>
          </cell>
          <cell r="BUD28">
            <v>6825.9009595297102</v>
          </cell>
          <cell r="BUE28">
            <v>5359.2480216502599</v>
          </cell>
          <cell r="BUF28">
            <v>6826.0438375436333</v>
          </cell>
          <cell r="BUG28">
            <v>1550.1698704426644</v>
          </cell>
          <cell r="BUH28">
            <v>6825.9595739366969</v>
          </cell>
          <cell r="BUI28">
            <v>6826.0438375436333</v>
          </cell>
          <cell r="BUJ28">
            <v>6826.8305212944042</v>
          </cell>
          <cell r="BUK28">
            <v>6825.9009595297102</v>
          </cell>
          <cell r="BUL28">
            <v>6826.3198288281128</v>
          </cell>
          <cell r="BUM28">
            <v>6825.9595739366969</v>
          </cell>
          <cell r="BUN28">
            <v>6825.9009595297102</v>
          </cell>
          <cell r="BUO28">
            <v>6825.9368859845608</v>
          </cell>
          <cell r="BUP28">
            <v>6958.9269457429336</v>
          </cell>
          <cell r="BUQ28">
            <v>5152.174250567864</v>
          </cell>
          <cell r="BUR28">
            <v>6825.9595739366969</v>
          </cell>
          <cell r="BUS28">
            <v>6825.924844017105</v>
          </cell>
          <cell r="BUT28">
            <v>6496.7827569412339</v>
          </cell>
          <cell r="BUU28">
            <v>3943.8909776945593</v>
          </cell>
          <cell r="BUV28">
            <v>3241.6636893565237</v>
          </cell>
          <cell r="BUW28">
            <v>6330.6335277791914</v>
          </cell>
          <cell r="BUX28">
            <v>6313.3786156306242</v>
          </cell>
          <cell r="BUY28">
            <v>2823.2741042312109</v>
          </cell>
          <cell r="BUZ28">
            <v>6825.9595739366969</v>
          </cell>
          <cell r="BVA28">
            <v>6826.8305212944042</v>
          </cell>
          <cell r="BVB28">
            <v>2231.2800460498111</v>
          </cell>
          <cell r="BVC28">
            <v>5412.5488163704413</v>
          </cell>
          <cell r="BVD28">
            <v>6506.0976716341293</v>
          </cell>
          <cell r="BVE28">
            <v>5968.9930945862525</v>
          </cell>
          <cell r="BVF28">
            <v>3752.9366480634826</v>
          </cell>
          <cell r="BVG28">
            <v>5564.7011430470084</v>
          </cell>
          <cell r="BVH28">
            <v>6826.3198288281128</v>
          </cell>
          <cell r="BVI28">
            <v>6826.0438375436333</v>
          </cell>
          <cell r="BVJ28">
            <v>6825.9595739366969</v>
          </cell>
          <cell r="BVK28">
            <v>6826.8305212944042</v>
          </cell>
          <cell r="BVL28">
            <v>6826.0438375436333</v>
          </cell>
          <cell r="BVM28">
            <v>4589.2037800663247</v>
          </cell>
          <cell r="BVN28">
            <v>5192.5548508420407</v>
          </cell>
          <cell r="BVO28">
            <v>6825.9368859845608</v>
          </cell>
          <cell r="BVP28">
            <v>6826.3198288281128</v>
          </cell>
          <cell r="BVQ28">
            <v>6486.2947901222233</v>
          </cell>
          <cell r="BVR28">
            <v>6826.8305212944042</v>
          </cell>
          <cell r="BVS28">
            <v>6825.9368859845608</v>
          </cell>
          <cell r="BVT28">
            <v>2940.5800341508793</v>
          </cell>
          <cell r="BVU28">
            <v>5771.9805171253802</v>
          </cell>
          <cell r="BVV28">
            <v>6825.924844017105</v>
          </cell>
          <cell r="BVW28">
            <v>5175.9261178008628</v>
          </cell>
          <cell r="BVX28">
            <v>6612.5163386708973</v>
          </cell>
          <cell r="BVY28">
            <v>6826.0438375436333</v>
          </cell>
          <cell r="BVZ28">
            <v>6826.8305212944042</v>
          </cell>
          <cell r="BWA28">
            <v>6826.3198288281128</v>
          </cell>
          <cell r="BWB28">
            <v>6109.3209571307543</v>
          </cell>
          <cell r="BWC28">
            <v>6825.9009595297102</v>
          </cell>
          <cell r="BWD28">
            <v>3009.681574904419</v>
          </cell>
          <cell r="BWE28">
            <v>6825.9368859845608</v>
          </cell>
          <cell r="BWF28">
            <v>6826.8305212944042</v>
          </cell>
          <cell r="BWG28">
            <v>5613.2070620093591</v>
          </cell>
          <cell r="BWH28">
            <v>6825.9009595297102</v>
          </cell>
          <cell r="BWI28">
            <v>3518.9273736060022</v>
          </cell>
          <cell r="BWJ28">
            <v>6825.924844017105</v>
          </cell>
          <cell r="BWK28">
            <v>6825.9009595297102</v>
          </cell>
          <cell r="BWL28">
            <v>6736.8943876547974</v>
          </cell>
          <cell r="BWM28">
            <v>6825.924844017105</v>
          </cell>
          <cell r="BWN28">
            <v>1156.8538354749162</v>
          </cell>
          <cell r="BWO28">
            <v>4615.4869075671895</v>
          </cell>
          <cell r="BWP28">
            <v>6881.1203311951631</v>
          </cell>
          <cell r="BWQ28">
            <v>6933.2217855918525</v>
          </cell>
          <cell r="BWR28">
            <v>5472.5226974506313</v>
          </cell>
          <cell r="BWS28">
            <v>5071.3000157808001</v>
          </cell>
          <cell r="BWT28">
            <v>1223.9704807783028</v>
          </cell>
          <cell r="BWU28">
            <v>4219.5803078282133</v>
          </cell>
          <cell r="BWV28">
            <v>2805.9983229028767</v>
          </cell>
          <cell r="BWW28">
            <v>6825.9009595297102</v>
          </cell>
          <cell r="BWX28">
            <v>6826.0438375436333</v>
          </cell>
          <cell r="BWY28">
            <v>6825.9009595297102</v>
          </cell>
          <cell r="BWZ28">
            <v>6826.0438375436333</v>
          </cell>
          <cell r="BXA28">
            <v>6825.9368859845608</v>
          </cell>
          <cell r="BXB28">
            <v>6825.924844017105</v>
          </cell>
          <cell r="BXC28">
            <v>6826.3198288281128</v>
          </cell>
          <cell r="BXD28">
            <v>2712.1228187163197</v>
          </cell>
          <cell r="BXE28">
            <v>6508.3184062597948</v>
          </cell>
          <cell r="BXF28">
            <v>5255.2891878847777</v>
          </cell>
          <cell r="BXG28">
            <v>5113.4893497739413</v>
          </cell>
          <cell r="BXH28">
            <v>4493.1690593617323</v>
          </cell>
          <cell r="BXI28">
            <v>6826.0438375436333</v>
          </cell>
          <cell r="BXJ28">
            <v>6334.1160743205228</v>
          </cell>
          <cell r="BXK28">
            <v>5827.1093443069412</v>
          </cell>
          <cell r="BXL28">
            <v>5418.9369607922545</v>
          </cell>
          <cell r="BXM28">
            <v>6825.9368859845608</v>
          </cell>
          <cell r="BXN28">
            <v>6826.0438375436333</v>
          </cell>
          <cell r="BXO28">
            <v>6826.3198288281128</v>
          </cell>
          <cell r="BXP28">
            <v>5464.9208790033172</v>
          </cell>
          <cell r="BXQ28">
            <v>6825.9009595297102</v>
          </cell>
          <cell r="BXR28">
            <v>6825.9368859845608</v>
          </cell>
          <cell r="BXS28">
            <v>3742.0211761322071</v>
          </cell>
          <cell r="BXT28">
            <v>6070.5029169241334</v>
          </cell>
          <cell r="BXU28">
            <v>6826.0438375436333</v>
          </cell>
          <cell r="BXV28">
            <v>6943.1966665653317</v>
          </cell>
          <cell r="BXW28">
            <v>6825.9595739366969</v>
          </cell>
          <cell r="BXX28">
            <v>4086.5488429361767</v>
          </cell>
          <cell r="BXY28">
            <v>6826.8305212944042</v>
          </cell>
          <cell r="BXZ28">
            <v>6899.4730964291712</v>
          </cell>
          <cell r="BYA28">
            <v>6426.6261291177152</v>
          </cell>
          <cell r="BYB28">
            <v>6826.3198288281128</v>
          </cell>
          <cell r="BYC28">
            <v>6826.0438375436333</v>
          </cell>
          <cell r="BYE28">
            <v>3.64492704712992</v>
          </cell>
          <cell r="BYF28">
            <v>3.7299496109318286</v>
          </cell>
          <cell r="BYG28">
            <v>3.5960856228763647</v>
          </cell>
          <cell r="BYH28">
            <v>3.5681402392148764</v>
          </cell>
          <cell r="BYI28">
            <v>3.6234719274039193</v>
          </cell>
          <cell r="BYJ28">
            <v>3.5791752742830889</v>
          </cell>
          <cell r="BYK28">
            <v>3.4389904679667409</v>
          </cell>
          <cell r="BYL28">
            <v>3.5842349770820947</v>
          </cell>
          <cell r="BYM28">
            <v>3.7314330391187873</v>
          </cell>
          <cell r="BYN28">
            <v>3.550266889636315</v>
          </cell>
          <cell r="BYO28">
            <v>3.8045454404781247</v>
          </cell>
          <cell r="BYP28">
            <v>3.7037482171087102</v>
          </cell>
          <cell r="BYQ28">
            <v>3.787185135765359</v>
          </cell>
          <cell r="BYR28">
            <v>3.5633851356242281</v>
          </cell>
          <cell r="BYS28">
            <v>3.6297716061719938</v>
          </cell>
          <cell r="BYT28">
            <v>3.6839456231936967</v>
          </cell>
          <cell r="BYU28">
            <v>3.611752771453141</v>
          </cell>
          <cell r="BYV28">
            <v>3.5330304359728464</v>
          </cell>
          <cell r="BYW28">
            <v>3.5172274377611665</v>
          </cell>
          <cell r="BYX28">
            <v>3.7727851111024915</v>
          </cell>
          <cell r="BYY28">
            <v>3.6426169072354107</v>
          </cell>
          <cell r="BYZ28">
            <v>3.8812358567023826</v>
          </cell>
          <cell r="BZA28">
            <v>3.740749437085241</v>
          </cell>
          <cell r="BZB28">
            <v>3.5711854619234913</v>
          </cell>
          <cell r="BZC28">
            <v>3.7535696235519138</v>
          </cell>
          <cell r="BZD28">
            <v>3.7196763120243754</v>
          </cell>
          <cell r="BZE28">
            <v>3.5929060160089517</v>
          </cell>
          <cell r="BZF28">
            <v>3.452180009367146</v>
          </cell>
          <cell r="BZG28">
            <v>3.7728541167085705</v>
          </cell>
          <cell r="BZH28">
            <v>3.730067636713609</v>
          </cell>
          <cell r="BZI28">
            <v>3.8518351178805661</v>
          </cell>
          <cell r="BZJ28">
            <v>3.7117159557344812</v>
          </cell>
          <cell r="BZK28">
            <v>3.7108201834654979</v>
          </cell>
          <cell r="BZL28">
            <v>3.7304221903386843</v>
          </cell>
          <cell r="BZM28">
            <v>3.7842800492092539</v>
          </cell>
          <cell r="BZN28">
            <v>3.4716868518857846</v>
          </cell>
          <cell r="BZO28">
            <v>3.6283440126246238</v>
          </cell>
          <cell r="BZP28">
            <v>3.7071553208229235</v>
          </cell>
          <cell r="BZQ28">
            <v>3.6255046893087157</v>
          </cell>
          <cell r="BZR28">
            <v>3.8492334856296115</v>
          </cell>
          <cell r="BZS28">
            <v>3.8378942085628416</v>
          </cell>
          <cell r="BZT28">
            <v>3.4308499313897771</v>
          </cell>
          <cell r="BZU28">
            <v>3.5092062275760258</v>
          </cell>
          <cell r="BZV28">
            <v>3.7822196447614331</v>
          </cell>
          <cell r="BZW28">
            <v>3.5397228989738769</v>
          </cell>
          <cell r="BZX28">
            <v>3.7461619349379958</v>
          </cell>
          <cell r="BZY28">
            <v>3.6030277663687293</v>
          </cell>
          <cell r="BZZ28">
            <v>3.5739471882796563</v>
          </cell>
          <cell r="CAA28">
            <v>3.6488901707966988</v>
          </cell>
          <cell r="CAB28">
            <v>3.7003574351346127</v>
          </cell>
          <cell r="CAC28">
            <v>3.7044442816215288</v>
          </cell>
          <cell r="CAD28">
            <v>3.8741750829193444</v>
          </cell>
          <cell r="CAE28">
            <v>3.5142256297821528</v>
          </cell>
          <cell r="CAF28">
            <v>3.6618693980576316</v>
          </cell>
          <cell r="CAG28">
            <v>3.4905237886400728</v>
          </cell>
          <cell r="CAH28">
            <v>3.8102388884185969</v>
          </cell>
          <cell r="CAI28">
            <v>3.7147144480738086</v>
          </cell>
          <cell r="CAJ28">
            <v>3.7038993076951026</v>
          </cell>
          <cell r="CAK28">
            <v>3.5252269955368605</v>
          </cell>
          <cell r="CAL28">
            <v>3.8098605116475959</v>
          </cell>
          <cell r="CAM28">
            <v>3.4246938692799604</v>
          </cell>
          <cell r="CAN28">
            <v>3.7023344539920777</v>
          </cell>
          <cell r="CAO28">
            <v>3.8914153101837825</v>
          </cell>
          <cell r="CAP28">
            <v>3.8106615134087347</v>
          </cell>
          <cell r="CAQ28">
            <v>3.4740845906144506</v>
          </cell>
          <cell r="CAR28">
            <v>3.7873270854445487</v>
          </cell>
          <cell r="CAS28">
            <v>3.7969797369032197</v>
          </cell>
          <cell r="CAT28">
            <v>3.4840215444374292</v>
          </cell>
          <cell r="CAU28">
            <v>3.5069287311617483</v>
          </cell>
          <cell r="CAV28">
            <v>3.389159371062795</v>
          </cell>
          <cell r="CAW28">
            <v>3.6803632668558151</v>
          </cell>
          <cell r="CAX28">
            <v>3.7324501711276894</v>
          </cell>
          <cell r="CAY28">
            <v>3.9168057736451529</v>
          </cell>
          <cell r="CAZ28">
            <v>3.8740827945616521</v>
          </cell>
          <cell r="CBA28">
            <v>3.6394064887328965</v>
          </cell>
          <cell r="CBB28">
            <v>3.6874627658449199</v>
          </cell>
          <cell r="CBC28">
            <v>3.6249600451144128</v>
          </cell>
          <cell r="CBD28">
            <v>3.8864905227786641</v>
          </cell>
          <cell r="CBE28">
            <v>3.7173231604061936</v>
          </cell>
          <cell r="CBF28">
            <v>3.6779721410880715</v>
          </cell>
          <cell r="CBG28">
            <v>3.5748614621844612</v>
          </cell>
          <cell r="CBH28">
            <v>3.7385216019924603</v>
          </cell>
          <cell r="CBI28">
            <v>3.8407097087328235</v>
          </cell>
          <cell r="CBJ28">
            <v>3.6494950094220013</v>
          </cell>
          <cell r="CBK28">
            <v>3.6940522425126945</v>
          </cell>
          <cell r="CBL28">
            <v>3.5883280518424558</v>
          </cell>
          <cell r="CBM28">
            <v>3.61823087193696</v>
          </cell>
          <cell r="CBN28">
            <v>3.5037445446815076</v>
          </cell>
          <cell r="CBO28">
            <v>3.884433067601504</v>
          </cell>
          <cell r="CBP28">
            <v>3.7670109887024559</v>
          </cell>
          <cell r="CBQ28">
            <v>3.7444211508286047</v>
          </cell>
          <cell r="CBR28">
            <v>3.4426710844774404</v>
          </cell>
          <cell r="CBS28">
            <v>3.7719096356775577</v>
          </cell>
          <cell r="CBT28">
            <v>3.76203485467832</v>
          </cell>
          <cell r="CBU28">
            <v>3.6472589859814861</v>
          </cell>
          <cell r="CBV28">
            <v>3.5042927426553647</v>
          </cell>
          <cell r="CBW28">
            <v>3.7858465149359937</v>
          </cell>
          <cell r="CBX28">
            <v>3.4718238372646693</v>
          </cell>
          <cell r="CBY28">
            <v>3.7044564817101007</v>
          </cell>
          <cell r="CBZ28">
            <v>3.6593352051851689</v>
          </cell>
          <cell r="CCA28">
            <v>3.6551601370367512</v>
          </cell>
          <cell r="CCB28">
            <v>3.5224187769512749</v>
          </cell>
          <cell r="CCC28">
            <v>3.5503420685604854</v>
          </cell>
          <cell r="CCD28">
            <v>3.4131175239755827</v>
          </cell>
          <cell r="CCE28">
            <v>3.4418364591989246</v>
          </cell>
          <cell r="CCF28">
            <v>3.3924449318525767</v>
          </cell>
          <cell r="CCG28">
            <v>3.6430938830705801</v>
          </cell>
          <cell r="CCH28">
            <v>3.762425220875703</v>
          </cell>
          <cell r="CCI28">
            <v>3.6430065040578388</v>
          </cell>
          <cell r="CCJ28">
            <v>3.8394636144010166</v>
          </cell>
          <cell r="CCK28">
            <v>3.562262764112559</v>
          </cell>
          <cell r="CCL28">
            <v>3.5989302219062496</v>
          </cell>
          <cell r="CCM28">
            <v>3.6482314026507439</v>
          </cell>
          <cell r="CCN28">
            <v>3.6756318123858063</v>
          </cell>
          <cell r="CCO28">
            <v>3.7800972689928356</v>
          </cell>
          <cell r="CCP28">
            <v>3.7872587026658135</v>
          </cell>
          <cell r="CCQ28">
            <v>3.874984749307953</v>
          </cell>
          <cell r="CCR28">
            <v>3.5029727516909803</v>
          </cell>
          <cell r="CCS28">
            <v>3.5544134176375941</v>
          </cell>
          <cell r="CCT28">
            <v>3.4910717301556113</v>
          </cell>
          <cell r="CCU28">
            <v>3.7318235152268784</v>
          </cell>
          <cell r="CCV28">
            <v>3.3766499204856677</v>
          </cell>
          <cell r="CCW28">
            <v>3.5473696067404674</v>
          </cell>
          <cell r="CCX28">
            <v>3.9521701392457906</v>
          </cell>
          <cell r="CCY28">
            <v>3.9015688338973553</v>
          </cell>
          <cell r="CCZ28">
            <v>3.6301356304363956</v>
          </cell>
          <cell r="CDA28">
            <v>3.6314271178905444</v>
          </cell>
          <cell r="CDB28">
            <v>3.4950055076633944</v>
          </cell>
          <cell r="CDC28">
            <v>3.6068688891497942</v>
          </cell>
          <cell r="CDD28">
            <v>3.7573598393567922</v>
          </cell>
          <cell r="CDE28">
            <v>3.7243863888617077</v>
          </cell>
          <cell r="CDF28">
            <v>3.5817782895771177</v>
          </cell>
          <cell r="CDG28">
            <v>3.7435467012369443</v>
          </cell>
          <cell r="CDH28">
            <v>3.6955685523197519</v>
          </cell>
          <cell r="CDI28">
            <v>3.5222844294293787</v>
          </cell>
          <cell r="CDJ28">
            <v>3.6662048992026088</v>
          </cell>
          <cell r="CDK28">
            <v>3.7701244293237437</v>
          </cell>
          <cell r="CDL28">
            <v>3.5857911661576503</v>
          </cell>
          <cell r="CDM28">
            <v>3.5652540573005216</v>
          </cell>
          <cell r="CDN28">
            <v>3.6125584902154921</v>
          </cell>
          <cell r="CDO28">
            <v>3.5228406508849086</v>
          </cell>
          <cell r="CDP28">
            <v>3.6089345876300434</v>
          </cell>
          <cell r="CDQ28">
            <v>3.8009251466275837</v>
          </cell>
          <cell r="CDR28">
            <v>3.6151681367888946</v>
          </cell>
          <cell r="CDS28">
            <v>3.5546050652751831</v>
          </cell>
          <cell r="CDT28">
            <v>3.6883574206883734</v>
          </cell>
          <cell r="CDU28">
            <v>3.6492609362511819</v>
          </cell>
          <cell r="CDV28">
            <v>3.9229526490516387</v>
          </cell>
          <cell r="CDW28">
            <v>3.7213524503190989</v>
          </cell>
          <cell r="CDX28">
            <v>3.8466324304098722</v>
          </cell>
          <cell r="CDY28">
            <v>3.5791603264268215</v>
          </cell>
          <cell r="CDZ28">
            <v>3.4507390433503202</v>
          </cell>
          <cell r="CEA28">
            <v>3.5838008664229868</v>
          </cell>
          <cell r="CEB28">
            <v>3.4701093401329057</v>
          </cell>
          <cell r="CEC28">
            <v>3.7155911508349795</v>
          </cell>
          <cell r="CED28">
            <v>3.5029590128524988</v>
          </cell>
          <cell r="CEE28">
            <v>3.7019995560652568</v>
          </cell>
          <cell r="CEF28">
            <v>3.3218059427442612</v>
          </cell>
          <cell r="CEG28">
            <v>3.5937683387858455</v>
          </cell>
          <cell r="CEH28">
            <v>3.7128535681976391</v>
          </cell>
          <cell r="CEI28">
            <v>3.8167170530169963</v>
          </cell>
          <cell r="CEJ28">
            <v>3.5650205703201441</v>
          </cell>
          <cell r="CEK28">
            <v>3.5861114093234248</v>
          </cell>
          <cell r="CEL28">
            <v>3.7437564108675234</v>
          </cell>
          <cell r="CEM28">
            <v>3.5603396198203923</v>
          </cell>
          <cell r="CEN28">
            <v>3.8284134574512487</v>
          </cell>
          <cell r="CEO28">
            <v>3.63969676291233</v>
          </cell>
          <cell r="CEP28">
            <v>3.7041926044190019</v>
          </cell>
          <cell r="CEQ28">
            <v>3.5693780902435939</v>
          </cell>
          <cell r="CER28">
            <v>3.6018841454535426</v>
          </cell>
          <cell r="CES28">
            <v>3.4634102092155992</v>
          </cell>
          <cell r="CET28">
            <v>3.7817835373911328</v>
          </cell>
          <cell r="CEU28">
            <v>3.7854914667127333</v>
          </cell>
          <cell r="CEV28">
            <v>3.7542842629743589</v>
          </cell>
          <cell r="CEW28">
            <v>3.5481002198524538</v>
          </cell>
          <cell r="CEX28">
            <v>3.6770237948638327</v>
          </cell>
          <cell r="CEY28">
            <v>3.4497982809649232</v>
          </cell>
          <cell r="CEZ28">
            <v>3.5520162284624672</v>
          </cell>
          <cell r="CFA28">
            <v>3.6593857641107803</v>
          </cell>
          <cell r="CFB28">
            <v>3.6923128322871515</v>
          </cell>
          <cell r="CFC28">
            <v>3.8600366091042591</v>
          </cell>
          <cell r="CFD28">
            <v>3.8279298503367061</v>
          </cell>
          <cell r="CFE28">
            <v>3.5549482797788987</v>
          </cell>
          <cell r="CFF28">
            <v>3.818846435593219</v>
          </cell>
          <cell r="CFG28">
            <v>3.5935674952856997</v>
          </cell>
          <cell r="CFH28">
            <v>3.6523320978868492</v>
          </cell>
          <cell r="CFI28">
            <v>3.6276417564752625</v>
          </cell>
          <cell r="CFJ28">
            <v>3.8677070759021963</v>
          </cell>
          <cell r="CFK28">
            <v>3.7270450372923603</v>
          </cell>
          <cell r="CFL28">
            <v>3.5093564388767553</v>
          </cell>
          <cell r="CFM28">
            <v>3.4523013874255155</v>
          </cell>
          <cell r="CFN28">
            <v>3.4158083212882819</v>
          </cell>
          <cell r="CFO28">
            <v>3.7460098001998787</v>
          </cell>
          <cell r="CFP28">
            <v>3.5916892311992386</v>
          </cell>
          <cell r="CFQ28">
            <v>3.7387725098200328</v>
          </cell>
          <cell r="CFR28">
            <v>3.5648203496473427</v>
          </cell>
          <cell r="CFS28">
            <v>3.3649246095352496</v>
          </cell>
          <cell r="CFT28">
            <v>3.5064990902047604</v>
          </cell>
          <cell r="CFU28">
            <v>3.560904450948037</v>
          </cell>
          <cell r="CFV28">
            <v>3.7670225476452317</v>
          </cell>
          <cell r="CFW28">
            <v>3.7858555459324892</v>
          </cell>
          <cell r="CFX28">
            <v>3.6627114972642811</v>
          </cell>
          <cell r="CFY28">
            <v>3.5600898660552529</v>
          </cell>
          <cell r="CFZ28">
            <v>3.8781984742909281</v>
          </cell>
          <cell r="CGA28">
            <v>3.6297882026888795</v>
          </cell>
          <cell r="CGB28">
            <v>3.8429097730534196</v>
          </cell>
          <cell r="CGC28">
            <v>3.6293088088181373</v>
          </cell>
          <cell r="CGD28">
            <v>3.5955266902900411</v>
          </cell>
          <cell r="CGE28">
            <v>3.5237457655640592</v>
          </cell>
          <cell r="CGF28">
            <v>3.5371467751663692</v>
          </cell>
          <cell r="CGG28">
            <v>3.4214827546762963</v>
          </cell>
          <cell r="CGH28">
            <v>3.6848452606559059</v>
          </cell>
          <cell r="CGI28">
            <v>3.5333526208944597</v>
          </cell>
          <cell r="CGJ28">
            <v>3.8190060076225669</v>
          </cell>
          <cell r="CGK28">
            <v>3.7540639103235698</v>
          </cell>
          <cell r="CGL28">
            <v>3.6962101927137327</v>
          </cell>
          <cell r="CGM28">
            <v>3.8051560494155892</v>
          </cell>
          <cell r="CGN28">
            <v>3.4511975175496685</v>
          </cell>
          <cell r="CGO28">
            <v>3.7999060728628429</v>
          </cell>
          <cell r="CGP28">
            <v>3.5675700590994497</v>
          </cell>
          <cell r="CGQ28">
            <v>3.5753814131064003</v>
          </cell>
          <cell r="CGR28">
            <v>3.7935918675628804</v>
          </cell>
          <cell r="CGS28">
            <v>3.6767783276162995</v>
          </cell>
          <cell r="CGT28">
            <v>3.6092046016023303</v>
          </cell>
          <cell r="CGU28">
            <v>3.5665991811801012</v>
          </cell>
          <cell r="CGV28">
            <v>3.7304446670784395</v>
          </cell>
          <cell r="CGW28">
            <v>3.7823970223254526</v>
          </cell>
          <cell r="CGX28">
            <v>3.6287882350688534</v>
          </cell>
          <cell r="CGY28">
            <v>3.6865507267911748</v>
          </cell>
          <cell r="CGZ28">
            <v>3.7521110535033806</v>
          </cell>
          <cell r="CHA28">
            <v>3.5503126491276835</v>
          </cell>
          <cell r="CHB28">
            <v>3.6985596440047499</v>
          </cell>
          <cell r="CHC28">
            <v>3.7228340649793781</v>
          </cell>
          <cell r="CHD28">
            <v>3.5220542397702364</v>
          </cell>
          <cell r="CHE28">
            <v>3.5152488618353406</v>
          </cell>
          <cell r="CHF28">
            <v>3.6600501193843837</v>
          </cell>
          <cell r="CHG28">
            <v>3.5177745366279449</v>
          </cell>
          <cell r="CHH28">
            <v>3.774604902692376</v>
          </cell>
          <cell r="CHI28">
            <v>3.4075856814125536</v>
          </cell>
          <cell r="CHJ28">
            <v>3.7631325695545277</v>
          </cell>
          <cell r="CHK28">
            <v>3.4274315618280089</v>
          </cell>
          <cell r="CHL28">
            <v>3.7792446000397808</v>
          </cell>
          <cell r="CHM28">
            <v>3.4755159943996934</v>
          </cell>
          <cell r="CHN28">
            <v>3.863785883170463</v>
          </cell>
          <cell r="CHO28">
            <v>3.7422553236935037</v>
          </cell>
          <cell r="CHP28">
            <v>3.4466386412094359</v>
          </cell>
          <cell r="CHQ28">
            <v>3.6441825852687444</v>
          </cell>
          <cell r="CHR28">
            <v>3.457249787314371</v>
          </cell>
          <cell r="CHS28">
            <v>3.6213295112495905</v>
          </cell>
          <cell r="CHT28">
            <v>3.7262882837503568</v>
          </cell>
          <cell r="CHU28">
            <v>3.7420560922170729</v>
          </cell>
          <cell r="CHV28">
            <v>3.7246797222225099</v>
          </cell>
          <cell r="CHW28">
            <v>3.7935351902745325</v>
          </cell>
          <cell r="CHX28">
            <v>3.4599973718261259</v>
          </cell>
          <cell r="CHY28">
            <v>3.4769490834824563</v>
          </cell>
          <cell r="CHZ28">
            <v>3.8511911052471408</v>
          </cell>
          <cell r="CIA28">
            <v>3.7023520946606876</v>
          </cell>
          <cell r="CIB28">
            <v>3.690776555368168</v>
          </cell>
          <cell r="CIC28">
            <v>3.6767628851618466</v>
          </cell>
          <cell r="CID28">
            <v>3.6938883473288375</v>
          </cell>
          <cell r="CIE28">
            <v>3.8569145954477588</v>
          </cell>
          <cell r="CIF28">
            <v>3.7010428199903185</v>
          </cell>
          <cell r="CIG28">
            <v>3.6971389015581684</v>
          </cell>
          <cell r="CIH28">
            <v>3.7349262029172476</v>
          </cell>
          <cell r="CII28">
            <v>3.5405620305914147</v>
          </cell>
          <cell r="CIJ28">
            <v>3.8147794829444241</v>
          </cell>
          <cell r="CIK28">
            <v>3.6328167556068034</v>
          </cell>
          <cell r="CIL28">
            <v>3.6242815296779476</v>
          </cell>
          <cell r="CIM28">
            <v>3.5285422322177622</v>
          </cell>
          <cell r="CIN28">
            <v>3.7836493632491557</v>
          </cell>
          <cell r="CIO28">
            <v>3.6610482185223763</v>
          </cell>
          <cell r="CIP28">
            <v>3.650817967975498</v>
          </cell>
          <cell r="CIQ28">
            <v>3.7322545300677148</v>
          </cell>
          <cell r="CIR28">
            <v>3.7338730201961705</v>
          </cell>
          <cell r="CIS28">
            <v>3.6111015138722231</v>
          </cell>
          <cell r="CIT28">
            <v>3.7652863797855707</v>
          </cell>
          <cell r="CIU28">
            <v>3.6757069363546222</v>
          </cell>
          <cell r="CIV28">
            <v>3.658170573006331</v>
          </cell>
          <cell r="CIW28">
            <v>3.7143454411906509</v>
          </cell>
          <cell r="CIX28">
            <v>3.7191136974293388</v>
          </cell>
          <cell r="CIY28">
            <v>3.6540484635006463</v>
          </cell>
          <cell r="CIZ28">
            <v>3.7967474406221773</v>
          </cell>
          <cell r="CJA28">
            <v>3.5354481051765361</v>
          </cell>
          <cell r="CJB28">
            <v>3.613554904055964</v>
          </cell>
          <cell r="CJC28">
            <v>3.5099955696429075</v>
          </cell>
          <cell r="CJD28">
            <v>3.5708353963189867</v>
          </cell>
          <cell r="CJE28">
            <v>3.7685359081816285</v>
          </cell>
          <cell r="CJF28">
            <v>3.5412298480523159</v>
          </cell>
          <cell r="CJG28">
            <v>3.4036747286951012</v>
          </cell>
          <cell r="CJH28">
            <v>3.4669679455549214</v>
          </cell>
          <cell r="CJI28">
            <v>3.7683074587753609</v>
          </cell>
          <cell r="CJJ28">
            <v>3.8923587104261688</v>
          </cell>
          <cell r="CJK28">
            <v>3.9031579412299124</v>
          </cell>
          <cell r="CJL28">
            <v>3.4995559575160242</v>
          </cell>
          <cell r="CJM28">
            <v>3.5536518829797994</v>
          </cell>
          <cell r="CJN28">
            <v>3.6035065007752247</v>
          </cell>
          <cell r="CJO28">
            <v>3.6151571823550119</v>
          </cell>
          <cell r="CJP28">
            <v>3.7770003516146282</v>
          </cell>
          <cell r="CJQ28">
            <v>3.5565446228997226</v>
          </cell>
          <cell r="CJR28">
            <v>3.4915493288181256</v>
          </cell>
          <cell r="CJS28">
            <v>3.6942624650599099</v>
          </cell>
          <cell r="CJT28">
            <v>3.7161580153107199</v>
          </cell>
          <cell r="CJU28">
            <v>3.5994760018445335</v>
          </cell>
          <cell r="CJV28">
            <v>3.6736689353727514</v>
          </cell>
          <cell r="CJW28">
            <v>3.872110950666682</v>
          </cell>
          <cell r="CJX28">
            <v>3.3684884642373092</v>
          </cell>
          <cell r="CJY28">
            <v>3.7211554536937279</v>
          </cell>
          <cell r="CJZ28">
            <v>3.6686968314079027</v>
          </cell>
          <cell r="CKA28">
            <v>3.6806332258727483</v>
          </cell>
          <cell r="CKB28">
            <v>3.8272569495055668</v>
          </cell>
          <cell r="CKC28">
            <v>3.6728231358389376</v>
          </cell>
          <cell r="CKD28">
            <v>3.6800233679917871</v>
          </cell>
          <cell r="CKE28">
            <v>3.7012780838604731</v>
          </cell>
          <cell r="CKF28">
            <v>3.665547504940502</v>
          </cell>
          <cell r="CKG28">
            <v>3.5533171682374913</v>
          </cell>
          <cell r="CKH28">
            <v>3.731916023405986</v>
          </cell>
          <cell r="CKI28">
            <v>3.8166420664365646</v>
          </cell>
          <cell r="CKJ28">
            <v>3.6781969634409801</v>
          </cell>
          <cell r="CKK28">
            <v>3.4596112555094463</v>
          </cell>
          <cell r="CKL28">
            <v>3.6686401358011032</v>
          </cell>
          <cell r="CKM28">
            <v>3.6532173920016842</v>
          </cell>
          <cell r="CKN28">
            <v>3.5703299169735812</v>
          </cell>
          <cell r="CKO28">
            <v>3.6498148495818468</v>
          </cell>
          <cell r="CKP28">
            <v>3.8608177445049541</v>
          </cell>
          <cell r="CKQ28">
            <v>3.5679155084542242</v>
          </cell>
          <cell r="CKR28">
            <v>3.595123757635061</v>
          </cell>
          <cell r="CKS28">
            <v>3.9174122426126217</v>
          </cell>
          <cell r="CKT28">
            <v>3.3643786097755499</v>
          </cell>
          <cell r="CKU28">
            <v>3.6534014558004317</v>
          </cell>
          <cell r="CKV28">
            <v>3.637664184192047</v>
          </cell>
          <cell r="CKW28">
            <v>3.5450205950922817</v>
          </cell>
          <cell r="CKX28">
            <v>3.6118608503158609</v>
          </cell>
          <cell r="CKY28">
            <v>3.5827027119039476</v>
          </cell>
          <cell r="CKZ28">
            <v>3.713880830310115</v>
          </cell>
          <cell r="CLA28">
            <v>3.7121903120311139</v>
          </cell>
          <cell r="CLB28">
            <v>3.7794740020055166</v>
          </cell>
          <cell r="CLC28">
            <v>3.4493303178077976</v>
          </cell>
          <cell r="CLD28">
            <v>3.67740875711808</v>
          </cell>
          <cell r="CLE28">
            <v>3.7833401111541658</v>
          </cell>
          <cell r="CLF28">
            <v>3.5971464443916377</v>
          </cell>
          <cell r="CLG28">
            <v>3.7615568713283287</v>
          </cell>
          <cell r="CLH28">
            <v>3.7327475895031332</v>
          </cell>
          <cell r="CLI28">
            <v>3.9000620588442048</v>
          </cell>
          <cell r="CLJ28">
            <v>3.7205295305309694</v>
          </cell>
          <cell r="CLK28">
            <v>3.5654111197020404</v>
          </cell>
          <cell r="CLL28">
            <v>3.7752856346614494</v>
          </cell>
          <cell r="CLM28">
            <v>3.7091367361087024</v>
          </cell>
          <cell r="CLN28">
            <v>3.6919774763990474</v>
          </cell>
          <cell r="CLO28">
            <v>3.762168890786544</v>
          </cell>
          <cell r="CLP28">
            <v>3.5752029547537538</v>
          </cell>
          <cell r="CLQ28">
            <v>3.5157998442137965</v>
          </cell>
          <cell r="CLR28">
            <v>3.6434309425746561</v>
          </cell>
          <cell r="CLS28">
            <v>3.8934654379804199</v>
          </cell>
          <cell r="CLT28">
            <v>3.796085356836536</v>
          </cell>
          <cell r="CLU28">
            <v>3.6411963113364405</v>
          </cell>
          <cell r="CLV28">
            <v>3.6546931630759962</v>
          </cell>
          <cell r="CLW28">
            <v>3.6217735138724048</v>
          </cell>
          <cell r="CLX28">
            <v>3.6903119994429852</v>
          </cell>
          <cell r="CLY28">
            <v>3.5782607805568687</v>
          </cell>
          <cell r="CLZ28">
            <v>3.5677400909644947</v>
          </cell>
          <cell r="CMA28">
            <v>3.5459923156603903</v>
          </cell>
          <cell r="CMB28">
            <v>3.6366162955033983</v>
          </cell>
          <cell r="CMC28">
            <v>3.6057720535592495</v>
          </cell>
          <cell r="CMD28">
            <v>3.5769633579244959</v>
          </cell>
          <cell r="CME28">
            <v>3.653609516770393</v>
          </cell>
          <cell r="CMF28">
            <v>3.63530396165166</v>
          </cell>
          <cell r="CMG28">
            <v>3.7125334349425727</v>
          </cell>
          <cell r="CMH28">
            <v>3.5679250706858072</v>
          </cell>
          <cell r="CMI28">
            <v>3.5366681506705819</v>
          </cell>
          <cell r="CMJ28">
            <v>3.4835876535997374</v>
          </cell>
          <cell r="CMK28">
            <v>3.7202295842092443</v>
          </cell>
          <cell r="CML28">
            <v>3.6083263784096999</v>
          </cell>
          <cell r="CMM28">
            <v>3.6192014567610875</v>
          </cell>
          <cell r="CMN28">
            <v>3.7185574942922601</v>
          </cell>
          <cell r="CMO28">
            <v>3.5419251798270821</v>
          </cell>
          <cell r="CMP28">
            <v>3.552273822524767</v>
          </cell>
          <cell r="CMQ28">
            <v>3.5506903023198588</v>
          </cell>
          <cell r="CMR28">
            <v>3.5402704741203892</v>
          </cell>
          <cell r="CMS28">
            <v>3.7415622267697968</v>
          </cell>
          <cell r="CMT28">
            <v>3.7560744885838315</v>
          </cell>
          <cell r="CMU28">
            <v>3.583855675229302</v>
          </cell>
          <cell r="CMV28">
            <v>3.6205497314142923</v>
          </cell>
          <cell r="CMW28">
            <v>3.5999957695819598</v>
          </cell>
          <cell r="CMX28">
            <v>3.47877726492304</v>
          </cell>
          <cell r="CMY28">
            <v>3.3643749460852881</v>
          </cell>
          <cell r="CMZ28">
            <v>3.5488462937373448</v>
          </cell>
          <cell r="CNA28">
            <v>3.6035218882743241</v>
          </cell>
          <cell r="CNB28">
            <v>3.8469340070737634</v>
          </cell>
          <cell r="CNC28">
            <v>3.6366305472585156</v>
          </cell>
          <cell r="CND28">
            <v>3.6781699437253002</v>
          </cell>
          <cell r="CNE28">
            <v>3.6012742509356794</v>
          </cell>
          <cell r="CNF28">
            <v>3.7766146383038777</v>
          </cell>
          <cell r="CNG28">
            <v>3.7031943404149481</v>
          </cell>
          <cell r="CNH28">
            <v>3.5898558473184834</v>
          </cell>
          <cell r="CNI28">
            <v>3.5286627676273716</v>
          </cell>
          <cell r="CNJ28">
            <v>3.8302828737257277</v>
          </cell>
          <cell r="CNK28">
            <v>3.519939337929773</v>
          </cell>
          <cell r="CNL28">
            <v>3.5413349226890207</v>
          </cell>
          <cell r="CNM28">
            <v>3.6138263835043554</v>
          </cell>
          <cell r="CNN28">
            <v>3.520421223109893</v>
          </cell>
          <cell r="CNO28">
            <v>3.7174012886010246</v>
          </cell>
          <cell r="CNP28">
            <v>3.5582459673834461</v>
          </cell>
          <cell r="CNQ28">
            <v>3.7576759608710217</v>
          </cell>
          <cell r="CNR28">
            <v>3.5381784337071585</v>
          </cell>
          <cell r="CNS28">
            <v>3.5811326374423</v>
          </cell>
          <cell r="CNT28">
            <v>3.7608807189720821</v>
          </cell>
          <cell r="CNU28">
            <v>3.6835179789479007</v>
          </cell>
          <cell r="CNV28">
            <v>3.6388703443000008</v>
          </cell>
          <cell r="CNW28">
            <v>3.8777084831961042</v>
          </cell>
          <cell r="CNX28">
            <v>3.6853119781583428</v>
          </cell>
          <cell r="CNY28">
            <v>3.8209875786151821</v>
          </cell>
          <cell r="CNZ28">
            <v>3.5498424511194981</v>
          </cell>
          <cell r="COA28">
            <v>3.5819404811450029</v>
          </cell>
          <cell r="COB28">
            <v>3.6251157885874377</v>
          </cell>
          <cell r="COC28">
            <v>3.7705456804300326</v>
          </cell>
          <cell r="COD28">
            <v>3.7857003336945523</v>
          </cell>
          <cell r="COE28">
            <v>3.8163898854766267</v>
          </cell>
          <cell r="COF28">
            <v>3.7464981701117628</v>
          </cell>
          <cell r="COG28">
            <v>3.5748049680806258</v>
          </cell>
          <cell r="COH28">
            <v>3.7479975719882619</v>
          </cell>
          <cell r="COI28">
            <v>3.5117799699848642</v>
          </cell>
          <cell r="COJ28">
            <v>3.7757979834260955</v>
          </cell>
          <cell r="COK28">
            <v>3.7130107954652196</v>
          </cell>
          <cell r="COL28">
            <v>3.4972208312539306</v>
          </cell>
          <cell r="COM28">
            <v>3.7466622667985838</v>
          </cell>
          <cell r="CON28">
            <v>3.6243870439574843</v>
          </cell>
          <cell r="COO28">
            <v>3.7555491886741104</v>
          </cell>
          <cell r="COP28">
            <v>3.6031204210954479</v>
          </cell>
          <cell r="COQ28">
            <v>3.6707851714939692</v>
          </cell>
          <cell r="COR28">
            <v>3.6638108424826554</v>
          </cell>
          <cell r="COS28">
            <v>3.8285521739237818</v>
          </cell>
          <cell r="COT28">
            <v>3.7385676545790498</v>
          </cell>
          <cell r="COU28">
            <v>3.6931807971470483</v>
          </cell>
          <cell r="COV28">
            <v>3.8335866155784331</v>
          </cell>
          <cell r="COW28">
            <v>3.7009504583588213</v>
          </cell>
          <cell r="COX28">
            <v>3.705356668725849</v>
          </cell>
          <cell r="COY28">
            <v>3.5553244308580663</v>
          </cell>
          <cell r="COZ28">
            <v>3.8782393061188944</v>
          </cell>
          <cell r="CPA28">
            <v>3.5036185503734081</v>
          </cell>
          <cell r="CPB28">
            <v>3.5076175782047518</v>
          </cell>
          <cell r="CPC28">
            <v>3.7103138797897834</v>
          </cell>
          <cell r="CPD28">
            <v>3.9837494456855937</v>
          </cell>
          <cell r="CPE28">
            <v>3.758788788469559</v>
          </cell>
          <cell r="CPF28">
            <v>3.5527412727652559</v>
          </cell>
          <cell r="CPG28">
            <v>3.3258688286968656</v>
          </cell>
          <cell r="CPH28">
            <v>3.7945006276138415</v>
          </cell>
          <cell r="CPI28">
            <v>3.7477052278238303</v>
          </cell>
          <cell r="CPJ28">
            <v>3.5846914362517985</v>
          </cell>
          <cell r="CPK28">
            <v>3.7370500991173037</v>
          </cell>
          <cell r="CPL28">
            <v>3.6620818005005531</v>
          </cell>
          <cell r="CPM28">
            <v>3.5408036509641732</v>
          </cell>
          <cell r="CPN28">
            <v>3.7536078175228917</v>
          </cell>
          <cell r="CPO28">
            <v>3.6880813066718012</v>
          </cell>
          <cell r="CPP28">
            <v>3.6981252402504214</v>
          </cell>
          <cell r="CPQ28">
            <v>3.721907957355028</v>
          </cell>
          <cell r="CPR28">
            <v>3.6419278037340894</v>
          </cell>
          <cell r="CPS28">
            <v>3.746070837279639</v>
          </cell>
          <cell r="CPT28">
            <v>3.6208815152043909</v>
          </cell>
          <cell r="CPU28">
            <v>3.6634614912977517</v>
          </cell>
          <cell r="CPV28">
            <v>3.6696133951191214</v>
          </cell>
          <cell r="CPW28">
            <v>3.7564529477878641</v>
          </cell>
          <cell r="CPX28">
            <v>3.6493002842845925</v>
          </cell>
          <cell r="CPY28">
            <v>3.6839899355274115</v>
          </cell>
          <cell r="CPZ28">
            <v>3.5535150807854277</v>
          </cell>
          <cell r="CQA28">
            <v>3.7272341936205713</v>
          </cell>
          <cell r="CQB28">
            <v>3.6136807151795507</v>
          </cell>
          <cell r="CQC28">
            <v>3.5027520509896157</v>
          </cell>
          <cell r="CQD28">
            <v>3.8537009345793627</v>
          </cell>
          <cell r="CQE28">
            <v>3.6874409668878627</v>
          </cell>
          <cell r="CQF28">
            <v>3.6056714486246633</v>
          </cell>
          <cell r="CQG28">
            <v>3.6927656277665935</v>
          </cell>
          <cell r="CQH28">
            <v>3.5733663468255679</v>
          </cell>
          <cell r="CQI28">
            <v>3.646909946210255</v>
          </cell>
          <cell r="CQJ28">
            <v>3.7678572828344556</v>
          </cell>
          <cell r="CQK28">
            <v>3.6891041540375111</v>
          </cell>
          <cell r="CQL28">
            <v>3.8737585854511702</v>
          </cell>
          <cell r="CQM28">
            <v>3.6477192553890623</v>
          </cell>
          <cell r="CQN28">
            <v>3.5596525679856175</v>
          </cell>
          <cell r="CQO28">
            <v>3.7661478965506068</v>
          </cell>
          <cell r="CQP28">
            <v>3.6837297585634778</v>
          </cell>
          <cell r="CQQ28">
            <v>3.8027451214019807</v>
          </cell>
          <cell r="CQR28">
            <v>3.5089658528579561</v>
          </cell>
          <cell r="CQS28">
            <v>3.5442624310295274</v>
          </cell>
          <cell r="CQT28">
            <v>3.3951185464579483</v>
          </cell>
          <cell r="CQU28">
            <v>3.6611148610482362</v>
          </cell>
          <cell r="CQV28">
            <v>3.5303808185386889</v>
          </cell>
          <cell r="CQW28">
            <v>3.563159928583842</v>
          </cell>
          <cell r="CQX28">
            <v>3.5164716184601796</v>
          </cell>
          <cell r="CQY28">
            <v>3.687813948874954</v>
          </cell>
          <cell r="CQZ28">
            <v>3.6047307961499739</v>
          </cell>
          <cell r="CRA28">
            <v>3.737055521378891</v>
          </cell>
          <cell r="CRB28">
            <v>3.7611471791648148</v>
          </cell>
          <cell r="CRC28">
            <v>3.6331529358252164</v>
          </cell>
          <cell r="CRD28">
            <v>3.7756540919910675</v>
          </cell>
          <cell r="CRE28">
            <v>3.8212512818809925</v>
          </cell>
          <cell r="CRF28">
            <v>3.6077677755554998</v>
          </cell>
          <cell r="CRG28">
            <v>3.4594866167667435</v>
          </cell>
          <cell r="CRH28">
            <v>3.767293239400217</v>
          </cell>
          <cell r="CRI28">
            <v>3.5565947055455998</v>
          </cell>
          <cell r="CRJ28">
            <v>-0.10475229984961462</v>
          </cell>
          <cell r="DKP28">
            <v>-0.12282033643472051</v>
          </cell>
          <cell r="DKQ28">
            <v>-0.12525572385154546</v>
          </cell>
          <cell r="DKR28">
            <v>-0.12185960017717687</v>
          </cell>
          <cell r="DKS28">
            <v>-0.12357731770796113</v>
          </cell>
          <cell r="DKT28">
            <v>-0.11775654055821812</v>
          </cell>
          <cell r="DKU28">
            <v>-0.12451843157741944</v>
          </cell>
          <cell r="DKV28">
            <v>-0.11864098071947358</v>
          </cell>
          <cell r="DKW28">
            <v>-0.11817883727547356</v>
          </cell>
          <cell r="DKX28">
            <v>-0.1141190687888797</v>
          </cell>
          <cell r="DKY28">
            <v>-0.12822845019255508</v>
          </cell>
          <cell r="DKZ28">
            <v>-0.11536564938889274</v>
          </cell>
          <cell r="DLA28">
            <v>-0.13074091385407047</v>
          </cell>
          <cell r="DLB28">
            <v>-0.12147779581090346</v>
          </cell>
          <cell r="DLC28">
            <v>-0.1275637337531749</v>
          </cell>
          <cell r="DLD28">
            <v>-0.11177987057809266</v>
          </cell>
          <cell r="DLE28">
            <v>-0.12473491624609032</v>
          </cell>
          <cell r="DLF28">
            <v>-0.1189171627800038</v>
          </cell>
          <cell r="DLG28">
            <v>-0.12011655776051225</v>
          </cell>
          <cell r="DLH28">
            <v>-0.11219083729358852</v>
          </cell>
          <cell r="DLI28">
            <v>-0.11753586580735502</v>
          </cell>
          <cell r="DLJ28">
            <v>-0.12323026962590004</v>
          </cell>
          <cell r="DLK28">
            <v>-0.12154610053210259</v>
          </cell>
          <cell r="DLL28">
            <v>-0.13337633384257466</v>
          </cell>
          <cell r="DLM28">
            <v>-0.12854860260051509</v>
          </cell>
          <cell r="DLN28">
            <v>-0.11926964476807267</v>
          </cell>
          <cell r="DLO28">
            <v>-0.12396399057303131</v>
          </cell>
          <cell r="DLP28">
            <v>-0.12362417632843213</v>
          </cell>
          <cell r="DLQ28">
            <v>-0.1234680524319785</v>
          </cell>
          <cell r="DLR28">
            <v>-0.11112654516708884</v>
          </cell>
          <cell r="DLS28">
            <v>-0.12833199134366524</v>
          </cell>
          <cell r="DLT28">
            <v>-0.12098072900605905</v>
          </cell>
          <cell r="DLU28">
            <v>-0.1323659951512155</v>
          </cell>
          <cell r="DLV28">
            <v>-0.12755088449107219</v>
          </cell>
          <cell r="DLW28">
            <v>-0.12243744915195977</v>
          </cell>
          <cell r="DLX28">
            <v>-0.12413821606726495</v>
          </cell>
          <cell r="DLY28">
            <v>-0.13004450588219735</v>
          </cell>
          <cell r="DLZ28">
            <v>-0.1138258838658374</v>
          </cell>
          <cell r="DMA28">
            <v>-0.11869937593355852</v>
          </cell>
          <cell r="DMB28">
            <v>-0.1212815360284737</v>
          </cell>
          <cell r="DMC28">
            <v>-0.11807153234874099</v>
          </cell>
          <cell r="DMD28">
            <v>-0.13227659162500624</v>
          </cell>
          <cell r="DME28">
            <v>-0.13188692419446882</v>
          </cell>
          <cell r="DMF28">
            <v>-0.11789909263633448</v>
          </cell>
          <cell r="DMG28">
            <v>-0.11299104011728842</v>
          </cell>
          <cell r="DMH28">
            <v>-0.12113711634255472</v>
          </cell>
          <cell r="DMI28">
            <v>-0.11845811590777834</v>
          </cell>
          <cell r="DMJ28">
            <v>-0.12873459983108396</v>
          </cell>
          <cell r="DMK28">
            <v>-0.12243897152783104</v>
          </cell>
          <cell r="DML28">
            <v>-0.12245308586169054</v>
          </cell>
          <cell r="DMM28">
            <v>-0.11888512994914298</v>
          </cell>
          <cell r="DMN28">
            <v>-0.11934543203213793</v>
          </cell>
          <cell r="DMO28">
            <v>-0.12375693537750278</v>
          </cell>
          <cell r="DMP28">
            <v>-0.13313369460186808</v>
          </cell>
          <cell r="DMQ28">
            <v>-0.12076424832223179</v>
          </cell>
          <cell r="DMR28">
            <v>-0.12583793754245276</v>
          </cell>
          <cell r="DMS28">
            <v>-0.11994974881909269</v>
          </cell>
          <cell r="DMT28">
            <v>-0.12441644348643591</v>
          </cell>
          <cell r="DMU28">
            <v>-0.12151975812179307</v>
          </cell>
          <cell r="DMV28">
            <v>-0.12330482384514768</v>
          </cell>
          <cell r="DMW28">
            <v>-0.1187015176846349</v>
          </cell>
          <cell r="DMX28">
            <v>-0.12737179399234824</v>
          </cell>
          <cell r="DMY28">
            <v>-0.11105847739104632</v>
          </cell>
          <cell r="DMZ28">
            <v>-0.12070576720108746</v>
          </cell>
          <cell r="DNA28">
            <v>-0.12549307969959478</v>
          </cell>
          <cell r="DNB28">
            <v>-0.13090703250572866</v>
          </cell>
          <cell r="DNC28">
            <v>-0.11938482567478462</v>
          </cell>
          <cell r="DND28">
            <v>-0.12198898512139358</v>
          </cell>
          <cell r="DNE28">
            <v>-0.12222062638235354</v>
          </cell>
          <cell r="DNF28">
            <v>-0.11281757250789028</v>
          </cell>
          <cell r="DNG28">
            <v>-0.1139291413847347</v>
          </cell>
          <cell r="DNH28">
            <v>-0.11515073027115028</v>
          </cell>
          <cell r="DNI28">
            <v>-0.12647346821101746</v>
          </cell>
          <cell r="DNJ28">
            <v>-0.12220942691858754</v>
          </cell>
          <cell r="DNK28">
            <v>-0.13459867262642336</v>
          </cell>
          <cell r="DNL28">
            <v>-0.13313052316801047</v>
          </cell>
          <cell r="DNM28">
            <v>-0.12506601318542157</v>
          </cell>
          <cell r="DNN28">
            <v>-0.12540557741576625</v>
          </cell>
          <cell r="DNO28">
            <v>-0.1245695698467439</v>
          </cell>
          <cell r="DNP28">
            <v>-0.13355690727915442</v>
          </cell>
          <cell r="DNQ28">
            <v>-0.12595037613414078</v>
          </cell>
          <cell r="DNR28">
            <v>-0.12639129861338594</v>
          </cell>
          <cell r="DNS28">
            <v>-0.11777606418856412</v>
          </cell>
          <cell r="DNT28">
            <v>-0.12331611247145267</v>
          </cell>
          <cell r="DNU28">
            <v>-0.13198367716297416</v>
          </cell>
          <cell r="DNV28">
            <v>-0.12133592799567582</v>
          </cell>
          <cell r="DNW28">
            <v>-0.11996784607647613</v>
          </cell>
          <cell r="DNX28">
            <v>-0.12237678037580524</v>
          </cell>
          <cell r="DNY28">
            <v>-0.12433832586123592</v>
          </cell>
          <cell r="DNZ28">
            <v>-0.11948180210398381</v>
          </cell>
          <cell r="DOA28">
            <v>-0.1334862040705099</v>
          </cell>
          <cell r="DOB28">
            <v>-0.12413286658803548</v>
          </cell>
          <cell r="DOC28">
            <v>-0.12792793086395463</v>
          </cell>
          <cell r="DOD28">
            <v>-0.11040354289489648</v>
          </cell>
          <cell r="DOE28">
            <v>-0.12275179699694098</v>
          </cell>
          <cell r="DOF28">
            <v>-0.12928006316299817</v>
          </cell>
          <cell r="DOG28">
            <v>-0.12379405873419089</v>
          </cell>
          <cell r="DOH28">
            <v>-0.11775957710458632</v>
          </cell>
          <cell r="DOI28">
            <v>-0.12501918832046952</v>
          </cell>
          <cell r="DOJ28">
            <v>-0.11930713624681659</v>
          </cell>
          <cell r="DOK28">
            <v>-0.12730141703618272</v>
          </cell>
          <cell r="DOL28">
            <v>-0.12575085152988916</v>
          </cell>
          <cell r="DOM28">
            <v>-0.12560737782621892</v>
          </cell>
          <cell r="DON28">
            <v>-0.12060052469815889</v>
          </cell>
          <cell r="DOO28">
            <v>-0.11922916700284331</v>
          </cell>
          <cell r="DOP28">
            <v>-0.11677413651523343</v>
          </cell>
          <cell r="DOQ28">
            <v>-0.1110050269415248</v>
          </cell>
          <cell r="DOR28">
            <v>-0.11657932794575224</v>
          </cell>
          <cell r="DOS28">
            <v>-0.11999591792576769</v>
          </cell>
          <cell r="DOT28">
            <v>-0.12929347786238399</v>
          </cell>
          <cell r="DOU28">
            <v>-0.11509037700810205</v>
          </cell>
          <cell r="DOV28">
            <v>-0.12380080695848175</v>
          </cell>
          <cell r="DOW28">
            <v>-0.11415212920750623</v>
          </cell>
          <cell r="DOX28">
            <v>-0.1189031417145619</v>
          </cell>
          <cell r="DOY28">
            <v>-0.12193101931759141</v>
          </cell>
          <cell r="DOZ28">
            <v>-0.12285465903142151</v>
          </cell>
          <cell r="DPA28">
            <v>-0.12959141975016436</v>
          </cell>
          <cell r="DPB28">
            <v>-0.12695822945630761</v>
          </cell>
          <cell r="DPC28">
            <v>-0.13292704179704862</v>
          </cell>
          <cell r="DPD28">
            <v>-0.11346560700228936</v>
          </cell>
          <cell r="DPE28">
            <v>-0.11448684585896692</v>
          </cell>
          <cell r="DPF28">
            <v>-0.10863941100002436</v>
          </cell>
          <cell r="DPG28">
            <v>-0.12824186866895618</v>
          </cell>
          <cell r="DPH28">
            <v>-0.11067292525223865</v>
          </cell>
          <cell r="DPI28">
            <v>-0.11706981008701121</v>
          </cell>
          <cell r="DPJ28">
            <v>-0.12583075171096431</v>
          </cell>
          <cell r="DPK28">
            <v>-0.12937904073159218</v>
          </cell>
          <cell r="DPL28">
            <v>-0.12474742572080616</v>
          </cell>
          <cell r="DPM28">
            <v>-0.1234427141380684</v>
          </cell>
          <cell r="DPN28">
            <v>-0.11554961730483242</v>
          </cell>
          <cell r="DPO28">
            <v>-0.11770653911606632</v>
          </cell>
          <cell r="DPP28">
            <v>-0.12104518083348662</v>
          </cell>
          <cell r="DPQ28">
            <v>-0.11841548691560209</v>
          </cell>
          <cell r="DPR28">
            <v>-0.12308565481166431</v>
          </cell>
          <cell r="DPS28">
            <v>-0.12864472889922976</v>
          </cell>
          <cell r="DPT28">
            <v>-0.12699598869291692</v>
          </cell>
          <cell r="DPU28">
            <v>-0.12104118412098328</v>
          </cell>
          <cell r="DPV28">
            <v>-0.12141082013651974</v>
          </cell>
          <cell r="DPW28">
            <v>-0.12535194140781875</v>
          </cell>
          <cell r="DPX28">
            <v>-0.11926514714144314</v>
          </cell>
          <cell r="DPY28">
            <v>-0.11598136920711034</v>
          </cell>
          <cell r="DPZ28">
            <v>-0.12414339787796003</v>
          </cell>
          <cell r="DQA28">
            <v>-0.12106029833647602</v>
          </cell>
          <cell r="DQB28">
            <v>-0.12008218561395199</v>
          </cell>
          <cell r="DQC28">
            <v>-0.13061650463519134</v>
          </cell>
          <cell r="DQD28">
            <v>-0.12062874145361707</v>
          </cell>
          <cell r="DQE28">
            <v>-0.12215186331589233</v>
          </cell>
          <cell r="DQF28">
            <v>-0.12167792902526411</v>
          </cell>
          <cell r="DQG28">
            <v>-0.12245309192559876</v>
          </cell>
          <cell r="DQH28">
            <v>-0.13431292341784823</v>
          </cell>
          <cell r="DQI28">
            <v>-0.12465568846237138</v>
          </cell>
          <cell r="DQJ28">
            <v>-0.13218720792812738</v>
          </cell>
          <cell r="DQK28">
            <v>-0.12299569008392985</v>
          </cell>
          <cell r="DQL28">
            <v>-0.11858256999628437</v>
          </cell>
          <cell r="DQM28">
            <v>-0.11812017063008384</v>
          </cell>
          <cell r="DQN28">
            <v>-0.11737885858426243</v>
          </cell>
          <cell r="DQO28">
            <v>-0.12257398076472298</v>
          </cell>
          <cell r="DQP28">
            <v>-0.12037707781356739</v>
          </cell>
          <cell r="DQQ28">
            <v>-0.12328815642321857</v>
          </cell>
          <cell r="DQR28">
            <v>-0.11152979918876463</v>
          </cell>
          <cell r="DQS28">
            <v>-0.1177026632115791</v>
          </cell>
          <cell r="DQT28">
            <v>-0.1275899778585643</v>
          </cell>
          <cell r="DQU28">
            <v>-0.1311591839920688</v>
          </cell>
          <cell r="DQV28">
            <v>-0.1209489808842156</v>
          </cell>
          <cell r="DQW28">
            <v>-0.12186249099927053</v>
          </cell>
          <cell r="DQX28">
            <v>-0.12570886074183801</v>
          </cell>
          <cell r="DQY28">
            <v>-0.12234892783083014</v>
          </cell>
          <cell r="DQZ28">
            <v>-0.1201213736237129</v>
          </cell>
          <cell r="DRA28">
            <v>-0.12300280038140154</v>
          </cell>
          <cell r="DRB28">
            <v>-0.12729234905191933</v>
          </cell>
          <cell r="DRC28">
            <v>-0.12256624640620535</v>
          </cell>
          <cell r="DRD28">
            <v>-0.11668070332996293</v>
          </cell>
          <cell r="DRE28">
            <v>-0.11407966011482402</v>
          </cell>
          <cell r="DRF28">
            <v>-0.12177921343437856</v>
          </cell>
          <cell r="DRG28">
            <v>-0.12585040326425811</v>
          </cell>
          <cell r="DRH28">
            <v>-0.12628913278050496</v>
          </cell>
          <cell r="DRI28">
            <v>-0.12192832821863765</v>
          </cell>
          <cell r="DRJ28">
            <v>-0.12635870926626241</v>
          </cell>
          <cell r="DRK28">
            <v>-0.11855024126321739</v>
          </cell>
          <cell r="DRL28">
            <v>-0.12206289949721573</v>
          </cell>
          <cell r="DRM28">
            <v>-0.12525818898658025</v>
          </cell>
          <cell r="DRN28">
            <v>-0.1222189420930085</v>
          </cell>
          <cell r="DRO28">
            <v>-0.13107537972377964</v>
          </cell>
          <cell r="DRP28">
            <v>-0.12417958995534822</v>
          </cell>
          <cell r="DRQ28">
            <v>-0.12216365767570896</v>
          </cell>
          <cell r="DRR28">
            <v>-0.13123235894248425</v>
          </cell>
          <cell r="DRS28">
            <v>-0.11754983915228512</v>
          </cell>
          <cell r="DRT28">
            <v>-0.12541108890571037</v>
          </cell>
          <cell r="DRU28">
            <v>-0.12001897276330106</v>
          </cell>
          <cell r="DRV28">
            <v>-0.13291142543424572</v>
          </cell>
          <cell r="DRW28">
            <v>-0.12753620029969845</v>
          </cell>
          <cell r="DRX28">
            <v>-0.11773641826054898</v>
          </cell>
          <cell r="DRY28">
            <v>-0.11863625900995005</v>
          </cell>
          <cell r="DRZ28">
            <v>-0.11738219675973827</v>
          </cell>
          <cell r="DSA28">
            <v>-0.12047156396011947</v>
          </cell>
          <cell r="DSB28">
            <v>-0.1234262383544561</v>
          </cell>
          <cell r="DSC28">
            <v>-0.1284806666850897</v>
          </cell>
          <cell r="DSD28">
            <v>-0.11955230737328312</v>
          </cell>
          <cell r="DSE28">
            <v>-0.11433904829400478</v>
          </cell>
          <cell r="DSF28">
            <v>-0.12049873044077077</v>
          </cell>
          <cell r="DSG28">
            <v>-0.12236833791252236</v>
          </cell>
          <cell r="DSH28">
            <v>-0.12945146222938328</v>
          </cell>
          <cell r="DSI28">
            <v>-0.12492451461214908</v>
          </cell>
          <cell r="DSJ28">
            <v>-0.12586687577477398</v>
          </cell>
          <cell r="DSK28">
            <v>-0.12118515932688546</v>
          </cell>
          <cell r="DSL28">
            <v>-0.1286037501964887</v>
          </cell>
          <cell r="DSM28">
            <v>-0.11445388463059286</v>
          </cell>
          <cell r="DSN28">
            <v>-0.12843034907012996</v>
          </cell>
          <cell r="DSO28">
            <v>-0.11650907533263294</v>
          </cell>
          <cell r="DSP28">
            <v>-0.1148604776893303</v>
          </cell>
          <cell r="DSQ28">
            <v>-0.1172889829422131</v>
          </cell>
          <cell r="DSR28">
            <v>-0.1189387022610414</v>
          </cell>
          <cell r="DSS28">
            <v>-0.11449193659822079</v>
          </cell>
          <cell r="DST28">
            <v>-0.12662748922994857</v>
          </cell>
          <cell r="DSU28">
            <v>-0.11692158545299376</v>
          </cell>
          <cell r="DSV28">
            <v>-0.1312378425392158</v>
          </cell>
          <cell r="DSW28">
            <v>-0.12444180001998036</v>
          </cell>
          <cell r="DSX28">
            <v>-0.12701803827881022</v>
          </cell>
          <cell r="DSY28">
            <v>-0.13076189706264046</v>
          </cell>
          <cell r="DSZ28">
            <v>-0.1181610284701813</v>
          </cell>
          <cell r="DTA28">
            <v>-0.12366201217459104</v>
          </cell>
          <cell r="DTB28">
            <v>-0.12259739752417449</v>
          </cell>
          <cell r="DTC28">
            <v>-0.11329673165629293</v>
          </cell>
          <cell r="DTD28">
            <v>-0.13036450091451934</v>
          </cell>
          <cell r="DTE28">
            <v>-0.12074920120237706</v>
          </cell>
          <cell r="DTF28">
            <v>-0.12216466194296136</v>
          </cell>
          <cell r="DTG28">
            <v>-0.11391321004333874</v>
          </cell>
          <cell r="DTH28">
            <v>-0.11823004988296111</v>
          </cell>
          <cell r="DTI28">
            <v>-0.12997979679685417</v>
          </cell>
          <cell r="DTJ28">
            <v>-0.1176496286909606</v>
          </cell>
          <cell r="DTK28">
            <v>-0.12668609654705401</v>
          </cell>
          <cell r="DTL28">
            <v>-0.12027224930944228</v>
          </cell>
          <cell r="DTM28">
            <v>-0.11608893762536487</v>
          </cell>
          <cell r="DTN28">
            <v>-0.12709877575813563</v>
          </cell>
          <cell r="DTO28">
            <v>-0.12626021385168934</v>
          </cell>
          <cell r="DTP28">
            <v>-0.12103327379191325</v>
          </cell>
          <cell r="DTQ28">
            <v>-0.12079941107578843</v>
          </cell>
          <cell r="DTR28">
            <v>-0.12577541912599097</v>
          </cell>
          <cell r="DTS28">
            <v>-0.12088620436966528</v>
          </cell>
          <cell r="DTT28">
            <v>-0.12971202529625653</v>
          </cell>
          <cell r="DTU28">
            <v>-0.11130122859674164</v>
          </cell>
          <cell r="DTV28">
            <v>-0.12811753571140039</v>
          </cell>
          <cell r="DTW28">
            <v>-0.11348690028883346</v>
          </cell>
          <cell r="DTX28">
            <v>-0.12987146570265887</v>
          </cell>
          <cell r="DTY28">
            <v>-0.11341152463965155</v>
          </cell>
          <cell r="DTZ28">
            <v>-0.12661745917131367</v>
          </cell>
          <cell r="DUA28">
            <v>-0.1253584618377416</v>
          </cell>
          <cell r="DUB28">
            <v>-0.11339904860949898</v>
          </cell>
          <cell r="DUC28">
            <v>-0.12523014086782705</v>
          </cell>
          <cell r="DUD28">
            <v>-0.11253660559554686</v>
          </cell>
          <cell r="DUE28">
            <v>-0.12247374763915173</v>
          </cell>
          <cell r="DUF28">
            <v>-0.12805165377128805</v>
          </cell>
          <cell r="DUG28">
            <v>-0.12510667285019142</v>
          </cell>
          <cell r="DUH28">
            <v>-0.11987068955745929</v>
          </cell>
          <cell r="DUI28">
            <v>-0.13036255323362306</v>
          </cell>
          <cell r="DUJ28">
            <v>-0.11890072688115413</v>
          </cell>
          <cell r="DUK28">
            <v>-0.1194832622478656</v>
          </cell>
          <cell r="DUL28">
            <v>-0.13234386404474169</v>
          </cell>
          <cell r="DUM28">
            <v>-0.12710343432440424</v>
          </cell>
          <cell r="DUN28">
            <v>-0.11926561036207069</v>
          </cell>
          <cell r="DUO28">
            <v>-0.12345215859861794</v>
          </cell>
          <cell r="DUP28">
            <v>-0.12340262079755186</v>
          </cell>
          <cell r="DUQ28">
            <v>-0.1264273502302066</v>
          </cell>
          <cell r="DUR28">
            <v>-0.12702681818610434</v>
          </cell>
          <cell r="DUS28">
            <v>-0.12744076696276457</v>
          </cell>
          <cell r="DUT28">
            <v>-0.12326026547044068</v>
          </cell>
          <cell r="DUU28">
            <v>-0.12065943777667455</v>
          </cell>
          <cell r="DUV28">
            <v>-0.12123332198348394</v>
          </cell>
          <cell r="DUW28">
            <v>-0.11712758601521775</v>
          </cell>
          <cell r="DUX28">
            <v>-0.11690452706630836</v>
          </cell>
          <cell r="DUY28">
            <v>-0.12125622974681999</v>
          </cell>
          <cell r="DUZ28">
            <v>-0.12836172898667297</v>
          </cell>
          <cell r="DVA28">
            <v>-0.12514218941361344</v>
          </cell>
          <cell r="DVB28">
            <v>-0.12069334143593759</v>
          </cell>
          <cell r="DVC28">
            <v>-0.12643976532495219</v>
          </cell>
          <cell r="DVD28">
            <v>-0.12831229867349309</v>
          </cell>
          <cell r="DVE28">
            <v>-0.12155505826255464</v>
          </cell>
          <cell r="DVF28">
            <v>-0.12939179986600047</v>
          </cell>
          <cell r="DVG28">
            <v>-0.12631345621629778</v>
          </cell>
          <cell r="DVH28">
            <v>-0.11968180540067605</v>
          </cell>
          <cell r="DVI28">
            <v>-0.12238250178900753</v>
          </cell>
          <cell r="DVJ28">
            <v>-0.12780510343122514</v>
          </cell>
          <cell r="DVK28">
            <v>-0.11892231507916645</v>
          </cell>
          <cell r="DVL28">
            <v>-0.12914972304722902</v>
          </cell>
          <cell r="DVM28">
            <v>-0.11047402897561896</v>
          </cell>
          <cell r="DVN28">
            <v>-0.12417763903978034</v>
          </cell>
          <cell r="DVO28">
            <v>-0.12061888485190007</v>
          </cell>
          <cell r="DVP28">
            <v>-0.1187606758461434</v>
          </cell>
          <cell r="DVQ28">
            <v>-0.12950346795322457</v>
          </cell>
          <cell r="DVR28">
            <v>-0.11705929908687912</v>
          </cell>
          <cell r="DVS28">
            <v>-0.1161378366236139</v>
          </cell>
          <cell r="DVT28">
            <v>-0.11855374003450245</v>
          </cell>
          <cell r="DVU28">
            <v>-0.12185946600557168</v>
          </cell>
          <cell r="DVV28">
            <v>-0.13375856401521</v>
          </cell>
          <cell r="DVW28">
            <v>-0.13412967308100815</v>
          </cell>
          <cell r="DVX28">
            <v>-0.12026013386545392</v>
          </cell>
          <cell r="DVY28">
            <v>-0.12211910778009503</v>
          </cell>
          <cell r="DVZ28">
            <v>-0.12333978741476749</v>
          </cell>
          <cell r="DWA28">
            <v>-0.11968534088490054</v>
          </cell>
          <cell r="DWB28">
            <v>-0.1218379617586966</v>
          </cell>
          <cell r="DWC28">
            <v>-0.12221851504611139</v>
          </cell>
          <cell r="DWD28">
            <v>-0.11559986940377419</v>
          </cell>
          <cell r="DWE28">
            <v>-0.12695110579045291</v>
          </cell>
          <cell r="DWF28">
            <v>-0.12770353319443967</v>
          </cell>
          <cell r="DWG28">
            <v>-0.11998391880339998</v>
          </cell>
          <cell r="DWH28">
            <v>-0.11405753135859514</v>
          </cell>
          <cell r="DWI28">
            <v>-0.1321398501187851</v>
          </cell>
          <cell r="DWJ28">
            <v>-0.11103238124700651</v>
          </cell>
          <cell r="DWK28">
            <v>-0.12624218295248479</v>
          </cell>
          <cell r="DWL28">
            <v>-0.11859410762534163</v>
          </cell>
          <cell r="DWM28">
            <v>-0.12648274519012814</v>
          </cell>
          <cell r="DWN28">
            <v>-0.13152138119023654</v>
          </cell>
          <cell r="DWO28">
            <v>-0.12134715459902649</v>
          </cell>
          <cell r="DWP28">
            <v>-0.11823824006623113</v>
          </cell>
          <cell r="DWQ28">
            <v>-0.12108677179829824</v>
          </cell>
          <cell r="DWR28">
            <v>-0.12061099310901327</v>
          </cell>
          <cell r="DWS28">
            <v>-0.1154321434802241</v>
          </cell>
          <cell r="DWT28">
            <v>-0.12596919893229894</v>
          </cell>
          <cell r="DWU28">
            <v>-0.13115660712337165</v>
          </cell>
          <cell r="DWV28">
            <v>-0.12381000750115664</v>
          </cell>
          <cell r="DWW28">
            <v>-0.11839893248583834</v>
          </cell>
          <cell r="DWX28">
            <v>-0.12220833850632905</v>
          </cell>
          <cell r="DWY28">
            <v>-0.1255406165625558</v>
          </cell>
          <cell r="DWZ28">
            <v>-0.11657294506088679</v>
          </cell>
          <cell r="DXA28">
            <v>-0.12470402434720854</v>
          </cell>
          <cell r="DXB28">
            <v>-0.12840038113462365</v>
          </cell>
          <cell r="DXC28">
            <v>-0.12035585728775669</v>
          </cell>
          <cell r="DXD28">
            <v>-0.11886059702305676</v>
          </cell>
          <cell r="DXE28">
            <v>-0.13435842709656362</v>
          </cell>
          <cell r="DXF28">
            <v>-0.11165637240370968</v>
          </cell>
          <cell r="DXG28">
            <v>-0.12002840645932167</v>
          </cell>
          <cell r="DXH28">
            <v>-0.12032439268887805</v>
          </cell>
          <cell r="DXI28">
            <v>-0.12182249876758451</v>
          </cell>
          <cell r="DXJ28">
            <v>-0.12378409006610307</v>
          </cell>
          <cell r="DXK28">
            <v>-0.11856554585108701</v>
          </cell>
          <cell r="DXL28">
            <v>-0.12685842261500557</v>
          </cell>
          <cell r="DXM28">
            <v>-0.12267656198184672</v>
          </cell>
          <cell r="DXN28">
            <v>-0.12075221076966487</v>
          </cell>
          <cell r="DXO28">
            <v>-0.11504460606919306</v>
          </cell>
          <cell r="DXP28">
            <v>-0.12637193826239534</v>
          </cell>
          <cell r="DXQ28">
            <v>-0.13001220547674525</v>
          </cell>
          <cell r="DXR28">
            <v>-0.1165531541006444</v>
          </cell>
          <cell r="DXS28">
            <v>-0.12489921372335665</v>
          </cell>
          <cell r="DXT28">
            <v>-0.12556465832440133</v>
          </cell>
          <cell r="DXU28">
            <v>-0.13402328494644003</v>
          </cell>
          <cell r="DXV28">
            <v>-0.12332563906011115</v>
          </cell>
          <cell r="DXW28">
            <v>-0.11583602546017027</v>
          </cell>
          <cell r="DXX28">
            <v>-0.12519655946024283</v>
          </cell>
          <cell r="DXY28">
            <v>-0.12074262721200074</v>
          </cell>
          <cell r="DXZ28">
            <v>-0.12111874411811044</v>
          </cell>
          <cell r="DYA28">
            <v>-0.1278900262006045</v>
          </cell>
          <cell r="DYB28">
            <v>-0.12285969738858907</v>
          </cell>
          <cell r="DYC28">
            <v>-0.11894952288338775</v>
          </cell>
          <cell r="DYD28">
            <v>-0.12008404557153983</v>
          </cell>
          <cell r="DYE28">
            <v>-0.12429066732250769</v>
          </cell>
          <cell r="DYF28">
            <v>-0.13045018817241211</v>
          </cell>
          <cell r="DYG28">
            <v>-0.12189929176694315</v>
          </cell>
          <cell r="DYH28">
            <v>-0.12430083268649368</v>
          </cell>
          <cell r="DYI28">
            <v>-0.11642228529446771</v>
          </cell>
          <cell r="DYJ28">
            <v>-0.12681535041757427</v>
          </cell>
          <cell r="DYK28">
            <v>-0.12296477773160518</v>
          </cell>
          <cell r="DYL28">
            <v>-0.12260324056686332</v>
          </cell>
          <cell r="DYM28">
            <v>-0.11654811229579776</v>
          </cell>
          <cell r="DYN28">
            <v>-0.12251474958909526</v>
          </cell>
          <cell r="DYO28">
            <v>-0.12171386133631673</v>
          </cell>
          <cell r="DYP28">
            <v>-0.11772340901335004</v>
          </cell>
          <cell r="DYQ28">
            <v>-0.12310822412511536</v>
          </cell>
          <cell r="DYR28">
            <v>-0.12332610365094329</v>
          </cell>
          <cell r="DYS28">
            <v>-0.12421441874432491</v>
          </cell>
          <cell r="DYT28">
            <v>-0.12260959728363469</v>
          </cell>
          <cell r="DYU28">
            <v>-0.11457917209805092</v>
          </cell>
          <cell r="DYV28">
            <v>-0.11427036334663218</v>
          </cell>
          <cell r="DYW28">
            <v>-0.1278434502086904</v>
          </cell>
          <cell r="DYX28">
            <v>-0.12399796390334246</v>
          </cell>
          <cell r="DYY28">
            <v>-0.11489356252989304</v>
          </cell>
          <cell r="DYZ28">
            <v>-0.12778598984523493</v>
          </cell>
          <cell r="DZA28">
            <v>-0.12171612668533145</v>
          </cell>
          <cell r="DZB28">
            <v>-0.11660331191869062</v>
          </cell>
          <cell r="DZC28">
            <v>-0.12193116167168595</v>
          </cell>
          <cell r="DZD28">
            <v>-0.11726772647932932</v>
          </cell>
          <cell r="DZE28">
            <v>-0.1285765336287529</v>
          </cell>
          <cell r="DZF28">
            <v>-0.12104832276340374</v>
          </cell>
          <cell r="DZG28">
            <v>-0.11716578973270654</v>
          </cell>
          <cell r="DZH28">
            <v>-0.12441801207129927</v>
          </cell>
          <cell r="DZI28">
            <v>-0.11553086334342505</v>
          </cell>
          <cell r="DZJ28">
            <v>-0.1181919568232694</v>
          </cell>
          <cell r="DZK28">
            <v>-0.10822732249428625</v>
          </cell>
          <cell r="DZL28">
            <v>-0.11380328239171861</v>
          </cell>
          <cell r="DZM28">
            <v>-0.11796124144027802</v>
          </cell>
          <cell r="DZN28">
            <v>-0.12645030609256672</v>
          </cell>
          <cell r="DZO28">
            <v>-0.12293335644531209</v>
          </cell>
          <cell r="DZP28">
            <v>-0.12639809598194379</v>
          </cell>
          <cell r="DZQ28">
            <v>-0.12284618671983076</v>
          </cell>
          <cell r="DZR28">
            <v>-0.12978108865075277</v>
          </cell>
          <cell r="DZS28">
            <v>-0.12725804431034127</v>
          </cell>
          <cell r="DZT28">
            <v>-0.1157258740946695</v>
          </cell>
          <cell r="DZU28">
            <v>-0.12126037187361297</v>
          </cell>
          <cell r="DZV28">
            <v>-0.12471480000791076</v>
          </cell>
          <cell r="DZW28">
            <v>-0.11637195097337642</v>
          </cell>
          <cell r="DZX28">
            <v>-0.11548298254908321</v>
          </cell>
          <cell r="DZY28">
            <v>-0.11926331669440215</v>
          </cell>
          <cell r="DZZ28">
            <v>-0.12097715615740148</v>
          </cell>
          <cell r="EAA28">
            <v>-0.12767064900493219</v>
          </cell>
          <cell r="EAB28">
            <v>-0.11536904060582616</v>
          </cell>
          <cell r="EAC28">
            <v>-0.12283690448683662</v>
          </cell>
          <cell r="EAD28">
            <v>-0.115653035900378</v>
          </cell>
          <cell r="EAE28">
            <v>-0.11436534023537404</v>
          </cell>
          <cell r="EAF28">
            <v>-0.12924040198420406</v>
          </cell>
          <cell r="EAG28">
            <v>-0.11894725428193044</v>
          </cell>
          <cell r="EAH28">
            <v>-0.11993141963715748</v>
          </cell>
          <cell r="EAI28">
            <v>-0.12984440709115441</v>
          </cell>
          <cell r="EAJ28">
            <v>-0.12317978938755832</v>
          </cell>
          <cell r="EAK28">
            <v>-0.13054611945411917</v>
          </cell>
          <cell r="EAL28">
            <v>-0.12198819894736521</v>
          </cell>
          <cell r="EAM28">
            <v>-0.12309122842726083</v>
          </cell>
          <cell r="EAN28">
            <v>-0.12457492187744208</v>
          </cell>
          <cell r="EAO28">
            <v>-0.12307647689553156</v>
          </cell>
          <cell r="EAP28">
            <v>-0.12464424130434386</v>
          </cell>
          <cell r="EAQ28">
            <v>-0.13114794107648781</v>
          </cell>
          <cell r="EAR28">
            <v>-0.12874615435042822</v>
          </cell>
          <cell r="EAS28">
            <v>-0.1153234444631627</v>
          </cell>
          <cell r="EAT28">
            <v>-0.12879768039332481</v>
          </cell>
          <cell r="EAU28">
            <v>-0.12068020469550263</v>
          </cell>
          <cell r="EAV28">
            <v>-0.12456357054762827</v>
          </cell>
          <cell r="EAW28">
            <v>-0.11828201974261909</v>
          </cell>
          <cell r="EAX28">
            <v>-0.11499524414964311</v>
          </cell>
          <cell r="EAY28">
            <v>-0.12770767678635769</v>
          </cell>
          <cell r="EAZ28">
            <v>-0.12454987900691343</v>
          </cell>
          <cell r="EBA28">
            <v>-0.12631432142785212</v>
          </cell>
          <cell r="EBB28">
            <v>-0.11652053283504953</v>
          </cell>
          <cell r="EBC28">
            <v>-0.12110022463750988</v>
          </cell>
          <cell r="EBD28">
            <v>-0.12590465411143467</v>
          </cell>
          <cell r="EBE28">
            <v>-0.1315658907976871</v>
          </cell>
          <cell r="EBF28">
            <v>-0.12143986643319871</v>
          </cell>
          <cell r="EBG28">
            <v>-0.12586272198386311</v>
          </cell>
          <cell r="EBH28">
            <v>-0.127495069391311</v>
          </cell>
          <cell r="EBI28">
            <v>-0.12718093465422375</v>
          </cell>
          <cell r="EBJ28">
            <v>-0.11596683789234183</v>
          </cell>
          <cell r="EBK28">
            <v>-0.1221765838811143</v>
          </cell>
          <cell r="EBL28">
            <v>-0.13327335918559541</v>
          </cell>
          <cell r="EBM28">
            <v>-0.12039974242345412</v>
          </cell>
          <cell r="EBN28">
            <v>-0.12053716660759844</v>
          </cell>
          <cell r="EBO28">
            <v>-0.12750270299523506</v>
          </cell>
          <cell r="EBP28">
            <v>-0.13689915161826174</v>
          </cell>
          <cell r="EBQ28">
            <v>-0.12665497155225675</v>
          </cell>
          <cell r="EBR28">
            <v>-0.11711441132344079</v>
          </cell>
          <cell r="EBS28">
            <v>-0.10502939748941735</v>
          </cell>
          <cell r="EBT28">
            <v>-0.12173987234990445</v>
          </cell>
          <cell r="EBU28">
            <v>-0.12878763416209543</v>
          </cell>
          <cell r="EBV28">
            <v>-0.11674412366485123</v>
          </cell>
          <cell r="EBW28">
            <v>-0.12405032239428468</v>
          </cell>
          <cell r="EBX28">
            <v>-0.12370637671895396</v>
          </cell>
          <cell r="EBY28">
            <v>-0.12167758602108011</v>
          </cell>
          <cell r="EBZ28">
            <v>-0.12279149463186452</v>
          </cell>
          <cell r="ECA28">
            <v>-0.12398237452443005</v>
          </cell>
          <cell r="ECB28">
            <v>-0.1263998828267244</v>
          </cell>
          <cell r="ECC28">
            <v>-0.11850134342240033</v>
          </cell>
          <cell r="ECD28">
            <v>-0.11769816751180494</v>
          </cell>
          <cell r="ECE28">
            <v>-0.12873146931489224</v>
          </cell>
          <cell r="ECF28">
            <v>-0.12442941362152338</v>
          </cell>
          <cell r="ECG28">
            <v>-0.1258926488682631</v>
          </cell>
          <cell r="ECH28">
            <v>-0.12295319060191008</v>
          </cell>
          <cell r="ECI28">
            <v>-0.12728989195839299</v>
          </cell>
          <cell r="ECJ28">
            <v>-0.12193516500271569</v>
          </cell>
          <cell r="ECK28">
            <v>-0.12659809649678472</v>
          </cell>
          <cell r="ECL28">
            <v>-0.11814235662382043</v>
          </cell>
          <cell r="ECM28">
            <v>-0.11824696013770086</v>
          </cell>
          <cell r="ECN28">
            <v>-0.12143502517132844</v>
          </cell>
          <cell r="ECO28">
            <v>-0.12036996569373348</v>
          </cell>
          <cell r="ECP28">
            <v>-0.12731485635940093</v>
          </cell>
          <cell r="ECQ28">
            <v>-0.12411235074111429</v>
          </cell>
          <cell r="ECR28">
            <v>-0.11527172499708185</v>
          </cell>
          <cell r="ECS28">
            <v>-0.12689966787791362</v>
          </cell>
          <cell r="ECT28">
            <v>-0.1192843183733696</v>
          </cell>
          <cell r="ECU28">
            <v>-0.12532386498480283</v>
          </cell>
          <cell r="ECV28">
            <v>-0.12830912550266149</v>
          </cell>
          <cell r="ECW28">
            <v>-0.12092545115386484</v>
          </cell>
          <cell r="ECX28">
            <v>-0.1282723455273414</v>
          </cell>
          <cell r="ECY28">
            <v>-0.12094213459132495</v>
          </cell>
          <cell r="ECZ28">
            <v>-0.12029679746167871</v>
          </cell>
          <cell r="EDA28">
            <v>-0.12942140537102692</v>
          </cell>
          <cell r="EDB28">
            <v>-0.12658915567203688</v>
          </cell>
          <cell r="EDC28">
            <v>-0.1306790469727501</v>
          </cell>
          <cell r="EDD28">
            <v>-0.11604055601514349</v>
          </cell>
          <cell r="EDE28">
            <v>-0.12179644491595715</v>
          </cell>
          <cell r="EDF28">
            <v>-0.11001609697369945</v>
          </cell>
          <cell r="EDG28">
            <v>-0.12581200833233072</v>
          </cell>
          <cell r="EDH28">
            <v>-0.12131941165897173</v>
          </cell>
          <cell r="EDI28">
            <v>-0.12028074137898953</v>
          </cell>
          <cell r="EDJ28">
            <v>-0.12046769978271407</v>
          </cell>
          <cell r="EDK28">
            <v>-0.12672950641354602</v>
          </cell>
          <cell r="EDL28">
            <v>-0.11577116140350602</v>
          </cell>
          <cell r="EDM28">
            <v>-0.12842166341087896</v>
          </cell>
          <cell r="EDN28">
            <v>-0.1292495587283273</v>
          </cell>
          <cell r="EDO28">
            <v>-0.12429294166102664</v>
          </cell>
          <cell r="EDP28">
            <v>-0.12376922142913527</v>
          </cell>
          <cell r="EDQ28">
            <v>-0.12487413637939243</v>
          </cell>
          <cell r="EDR28">
            <v>-0.11619045756058378</v>
          </cell>
          <cell r="EDS28">
            <v>-0.11087029201471835</v>
          </cell>
          <cell r="EDT28">
            <v>-0.12875269603005265</v>
          </cell>
          <cell r="EDU28">
            <v>-0.11589014845191574</v>
          </cell>
          <cell r="EDV28">
            <v>4069.4534769934339</v>
          </cell>
          <cell r="EDW28">
            <v>448.95110622909647</v>
          </cell>
          <cell r="EDX28">
            <v>7197.608714536108</v>
          </cell>
          <cell r="EDY28">
            <v>209.21489895717241</v>
          </cell>
          <cell r="EDZ28">
            <v>3479.693172088269</v>
          </cell>
          <cell r="EEA28">
            <v>447.8925190087752</v>
          </cell>
          <cell r="EEB28">
            <v>3897.9027220618432</v>
          </cell>
          <cell r="EEC28">
            <v>340.48016521938456</v>
          </cell>
          <cell r="EED28">
            <v>3086.5627257680876</v>
          </cell>
          <cell r="EEE28">
            <v>209.21489895717241</v>
          </cell>
          <cell r="EEF28">
            <v>6875.9344679472888</v>
          </cell>
          <cell r="EEG28">
            <v>385.91692705964186</v>
          </cell>
          <cell r="EEH28">
            <v>2658.3839210156211</v>
          </cell>
          <cell r="EEI28">
            <v>4093.2349164681641</v>
          </cell>
          <cell r="EEJ28">
            <v>6860.8445287506111</v>
          </cell>
          <cell r="EEK28">
            <v>209.21489895717241</v>
          </cell>
          <cell r="EEL28">
            <v>3748.0569542302837</v>
          </cell>
          <cell r="EEM28">
            <v>3679.8489278514294</v>
          </cell>
          <cell r="EEN28">
            <v>6289.1387745305792</v>
          </cell>
          <cell r="EEO28">
            <v>5716.1208516847491</v>
          </cell>
          <cell r="EEP28">
            <v>4855.6385900666219</v>
          </cell>
          <cell r="EEQ28">
            <v>4225.3749719739972</v>
          </cell>
          <cell r="EER28">
            <v>361.73241411292759</v>
          </cell>
          <cell r="EES28">
            <v>666.0200704203379</v>
          </cell>
          <cell r="EET28">
            <v>3789.2229088427698</v>
          </cell>
          <cell r="EEU28">
            <v>3172.8200992569732</v>
          </cell>
          <cell r="EEV28">
            <v>1650.73158627825</v>
          </cell>
          <cell r="EEW28">
            <v>209.21489895717241</v>
          </cell>
          <cell r="EEX28">
            <v>5309.4631144402656</v>
          </cell>
          <cell r="EEY28">
            <v>3903.365177179383</v>
          </cell>
          <cell r="EEZ28">
            <v>5665.293777562998</v>
          </cell>
          <cell r="EFA28">
            <v>364.78841675321542</v>
          </cell>
          <cell r="EFB28">
            <v>515.51319923205142</v>
          </cell>
          <cell r="EFC28">
            <v>6030.7560920012811</v>
          </cell>
          <cell r="EFD28">
            <v>442.41973784997128</v>
          </cell>
          <cell r="EFE28">
            <v>358.97088811568563</v>
          </cell>
          <cell r="EFF28">
            <v>4532.1713947605213</v>
          </cell>
          <cell r="EFG28">
            <v>3927.5869204057676</v>
          </cell>
          <cell r="EFH28">
            <v>6634.2630312726469</v>
          </cell>
          <cell r="EFI28">
            <v>6056.3344841458638</v>
          </cell>
          <cell r="EFJ28">
            <v>399.87310873703564</v>
          </cell>
          <cell r="EFK28">
            <v>209.21489895717241</v>
          </cell>
          <cell r="EFL28">
            <v>739.61353883420145</v>
          </cell>
          <cell r="EFM28">
            <v>5785.7747655684279</v>
          </cell>
          <cell r="EFN28">
            <v>9384.3054812166702</v>
          </cell>
          <cell r="EFO28">
            <v>4256.5998592369242</v>
          </cell>
          <cell r="EFP28">
            <v>341.2521470241532</v>
          </cell>
          <cell r="EFQ28">
            <v>1660.1372065195019</v>
          </cell>
          <cell r="EFR28">
            <v>2969.3054423989956</v>
          </cell>
          <cell r="EFS28">
            <v>6232.1328317908192</v>
          </cell>
          <cell r="EFT28">
            <v>5822.4442373017846</v>
          </cell>
          <cell r="EFU28">
            <v>2764.7880554710655</v>
          </cell>
          <cell r="EFV28">
            <v>745.81233348749242</v>
          </cell>
          <cell r="EFW28">
            <v>209.21489895717241</v>
          </cell>
          <cell r="EFX28">
            <v>209.21489895717241</v>
          </cell>
          <cell r="EFY28">
            <v>302.06094603867098</v>
          </cell>
          <cell r="EFZ28">
            <v>6960.6421807900715</v>
          </cell>
          <cell r="EGA28">
            <v>6799.9699125793686</v>
          </cell>
          <cell r="EGB28">
            <v>4578.0567079664997</v>
          </cell>
          <cell r="EGC28">
            <v>5784.6249500098902</v>
          </cell>
          <cell r="EGD28">
            <v>610.17936727583538</v>
          </cell>
          <cell r="EGE28">
            <v>4487.241851407347</v>
          </cell>
          <cell r="EGF28">
            <v>4573.0651855838851</v>
          </cell>
          <cell r="EGG28">
            <v>4741.5765493264234</v>
          </cell>
          <cell r="EGH28">
            <v>2366.928667809962</v>
          </cell>
          <cell r="EGI28">
            <v>764.56069715980675</v>
          </cell>
          <cell r="EGJ28">
            <v>3541.948623336702</v>
          </cell>
          <cell r="EGK28">
            <v>7409.0808126894708</v>
          </cell>
          <cell r="EGL28">
            <v>6119.394194681252</v>
          </cell>
          <cell r="EGM28">
            <v>3025.8537986860342</v>
          </cell>
          <cell r="EGN28">
            <v>2246.1287013609585</v>
          </cell>
          <cell r="EGO28">
            <v>331.87165277410475</v>
          </cell>
          <cell r="EGP28">
            <v>6551.1060126236562</v>
          </cell>
          <cell r="EGQ28">
            <v>725.0718492635981</v>
          </cell>
          <cell r="EGR28">
            <v>209.21489895717241</v>
          </cell>
          <cell r="EGS28">
            <v>209.21489895717241</v>
          </cell>
          <cell r="EGT28">
            <v>1396.8253651942584</v>
          </cell>
          <cell r="EGU28">
            <v>739.07140582048919</v>
          </cell>
          <cell r="EGV28">
            <v>209.21489895717241</v>
          </cell>
          <cell r="EGW28">
            <v>4190.2049921720645</v>
          </cell>
          <cell r="EGX28">
            <v>712.8651742765303</v>
          </cell>
          <cell r="EGY28">
            <v>7991.3461883252457</v>
          </cell>
          <cell r="EGZ28">
            <v>6184.9381032824022</v>
          </cell>
          <cell r="EHA28">
            <v>587.42194623303737</v>
          </cell>
          <cell r="EHB28">
            <v>3707.8817981310071</v>
          </cell>
          <cell r="EHC28">
            <v>7128.5647366619633</v>
          </cell>
          <cell r="EHD28">
            <v>4952.8718383174937</v>
          </cell>
          <cell r="EHE28">
            <v>394.98484046882982</v>
          </cell>
          <cell r="EHF28">
            <v>1309.1044714969103</v>
          </cell>
          <cell r="EHG28">
            <v>209.21489895717241</v>
          </cell>
          <cell r="EHH28">
            <v>8416.9191699128041</v>
          </cell>
          <cell r="EHI28">
            <v>1102.2591312149373</v>
          </cell>
          <cell r="EHJ28">
            <v>6331.537945249851</v>
          </cell>
          <cell r="EHK28">
            <v>9201.2696339945869</v>
          </cell>
          <cell r="EHL28">
            <v>316.04896424758965</v>
          </cell>
          <cell r="EHM28">
            <v>3379.3275808757689</v>
          </cell>
          <cell r="EHN28">
            <v>5437.5791446361445</v>
          </cell>
          <cell r="EHO28">
            <v>3502.6349949008445</v>
          </cell>
          <cell r="EHP28">
            <v>285.80365616351901</v>
          </cell>
          <cell r="EHQ28">
            <v>365.99698740675456</v>
          </cell>
          <cell r="EHR28">
            <v>209.21489895717241</v>
          </cell>
          <cell r="EHS28">
            <v>209.21489895717241</v>
          </cell>
          <cell r="EHT28">
            <v>684.71628539641256</v>
          </cell>
          <cell r="EHU28">
            <v>3839.6516063457152</v>
          </cell>
          <cell r="EHV28">
            <v>1606.0814382705075</v>
          </cell>
          <cell r="EHW28">
            <v>4552.7624341197634</v>
          </cell>
          <cell r="EHX28">
            <v>209.21489895717241</v>
          </cell>
          <cell r="EHY28">
            <v>5732.322798191426</v>
          </cell>
          <cell r="EHZ28">
            <v>496.51572236379604</v>
          </cell>
          <cell r="EIA28">
            <v>3460.0823671727921</v>
          </cell>
          <cell r="EIB28">
            <v>5795.6899787480297</v>
          </cell>
          <cell r="EIC28">
            <v>3859.6424397593842</v>
          </cell>
          <cell r="EID28">
            <v>8156.3386049352939</v>
          </cell>
          <cell r="EIE28">
            <v>2098.2094397355895</v>
          </cell>
          <cell r="EIF28">
            <v>2352.2657957230367</v>
          </cell>
          <cell r="EIG28">
            <v>562.78133848042648</v>
          </cell>
          <cell r="EIH28">
            <v>3587.5434250630829</v>
          </cell>
          <cell r="EII28">
            <v>2253.0804786078393</v>
          </cell>
          <cell r="EIJ28">
            <v>1185.1952197554479</v>
          </cell>
          <cell r="EIK28">
            <v>2948.5403784510854</v>
          </cell>
          <cell r="EIL28">
            <v>7539.6527110294819</v>
          </cell>
          <cell r="EIM28">
            <v>420.1510177190695</v>
          </cell>
          <cell r="EIN28">
            <v>5070.5149836678102</v>
          </cell>
          <cell r="EIO28">
            <v>2258.8031103277226</v>
          </cell>
          <cell r="EIP28">
            <v>4375.1659706545379</v>
          </cell>
          <cell r="EIQ28">
            <v>5231.323637230239</v>
          </cell>
          <cell r="EIR28">
            <v>209.21489895717241</v>
          </cell>
          <cell r="EIS28">
            <v>1780.1790948210612</v>
          </cell>
          <cell r="EIT28">
            <v>8269.3869360806966</v>
          </cell>
          <cell r="EIU28">
            <v>2941.4452099612195</v>
          </cell>
          <cell r="EIV28">
            <v>4685.9197494555201</v>
          </cell>
          <cell r="EIW28">
            <v>2378.4053345564275</v>
          </cell>
          <cell r="EIX28">
            <v>241.03632362217863</v>
          </cell>
          <cell r="EIY28">
            <v>209.21489895717241</v>
          </cell>
          <cell r="EIZ28">
            <v>209.21489895717241</v>
          </cell>
          <cell r="EJA28">
            <v>454.47384256391939</v>
          </cell>
          <cell r="EJB28">
            <v>4798.6681166290518</v>
          </cell>
          <cell r="EJC28">
            <v>2269.3816244899099</v>
          </cell>
          <cell r="EJD28">
            <v>4201.013393828378</v>
          </cell>
          <cell r="EJE28">
            <v>4330.822733155559</v>
          </cell>
          <cell r="EJF28">
            <v>495.55829571020899</v>
          </cell>
          <cell r="EJG28">
            <v>682.02453155940805</v>
          </cell>
          <cell r="EJH28">
            <v>4065.4955336175276</v>
          </cell>
          <cell r="EJI28">
            <v>284.68133951235137</v>
          </cell>
          <cell r="EJJ28">
            <v>5763.6113478728521</v>
          </cell>
          <cell r="EJK28">
            <v>453.98781687443602</v>
          </cell>
          <cell r="EJL28">
            <v>5435.3223258005037</v>
          </cell>
          <cell r="EJM28">
            <v>3881.9020908354223</v>
          </cell>
          <cell r="EJN28">
            <v>1668.0085027036953</v>
          </cell>
          <cell r="EJO28">
            <v>5157.4155749259089</v>
          </cell>
          <cell r="EJP28">
            <v>409.45942207653638</v>
          </cell>
          <cell r="EJQ28">
            <v>209.21489895717241</v>
          </cell>
          <cell r="EJR28">
            <v>663.81517150442914</v>
          </cell>
          <cell r="EJS28">
            <v>4463.4498990062757</v>
          </cell>
          <cell r="EJT28">
            <v>5786.09605796711</v>
          </cell>
          <cell r="EJU28">
            <v>5441.4606061516943</v>
          </cell>
          <cell r="EJV28">
            <v>788.43340536971243</v>
          </cell>
          <cell r="EJW28">
            <v>442.41973784997128</v>
          </cell>
          <cell r="EJX28">
            <v>1496.5955006302806</v>
          </cell>
          <cell r="EJY28">
            <v>3368.5280253223491</v>
          </cell>
          <cell r="EJZ28">
            <v>565.14867136198222</v>
          </cell>
          <cell r="EKA28">
            <v>562.64775930222265</v>
          </cell>
          <cell r="EKB28">
            <v>1167.5165051160889</v>
          </cell>
          <cell r="EKC28">
            <v>1339.4129417437982</v>
          </cell>
          <cell r="EKD28">
            <v>6927.7623054226133</v>
          </cell>
          <cell r="EKE28">
            <v>684.29004191041645</v>
          </cell>
          <cell r="EKF28">
            <v>1825.5615873295026</v>
          </cell>
          <cell r="EKG28">
            <v>1948.3770239611679</v>
          </cell>
          <cell r="EKH28">
            <v>209.21489895717241</v>
          </cell>
          <cell r="EKI28">
            <v>552.23805587404547</v>
          </cell>
          <cell r="EKJ28">
            <v>6629.372979126927</v>
          </cell>
          <cell r="EKK28">
            <v>9605.9391021687934</v>
          </cell>
          <cell r="EKL28">
            <v>6768.9827168789534</v>
          </cell>
          <cell r="EKM28">
            <v>1330.6744795919274</v>
          </cell>
          <cell r="EKN28">
            <v>4857.9875905772606</v>
          </cell>
          <cell r="EKO28">
            <v>209.21489895717241</v>
          </cell>
          <cell r="EKP28">
            <v>309.33003562736297</v>
          </cell>
          <cell r="EKQ28">
            <v>209.21489895717241</v>
          </cell>
          <cell r="EKR28">
            <v>493.82368279309202</v>
          </cell>
          <cell r="EKS28">
            <v>1434.3002862965152</v>
          </cell>
          <cell r="EKT28">
            <v>4262.5346422503853</v>
          </cell>
          <cell r="EKU28">
            <v>3782.3310228162668</v>
          </cell>
          <cell r="EKV28">
            <v>6864.8705512164579</v>
          </cell>
          <cell r="EKW28">
            <v>209.21489895717241</v>
          </cell>
          <cell r="EKX28">
            <v>209.21489895717241</v>
          </cell>
          <cell r="EKY28">
            <v>3206.8652366002639</v>
          </cell>
          <cell r="EKZ28">
            <v>805.86972955120325</v>
          </cell>
          <cell r="ELA28">
            <v>2752.8510000485326</v>
          </cell>
          <cell r="ELB28">
            <v>209.21489895717241</v>
          </cell>
          <cell r="ELC28">
            <v>1824.7128208548056</v>
          </cell>
          <cell r="ELD28">
            <v>4617.6413886143091</v>
          </cell>
          <cell r="ELE28">
            <v>209.21489895717241</v>
          </cell>
          <cell r="ELF28">
            <v>572.52040259389162</v>
          </cell>
          <cell r="ELG28">
            <v>3909.0264063945851</v>
          </cell>
          <cell r="ELH28">
            <v>456.41102335642938</v>
          </cell>
          <cell r="ELI28">
            <v>505.11126642273382</v>
          </cell>
          <cell r="ELJ28">
            <v>4011.8941992332075</v>
          </cell>
          <cell r="ELK28">
            <v>2370.6915928642261</v>
          </cell>
          <cell r="ELL28">
            <v>828.88103075639958</v>
          </cell>
          <cell r="ELM28">
            <v>425.23196581118793</v>
          </cell>
          <cell r="ELN28">
            <v>388.71846291891706</v>
          </cell>
          <cell r="ELO28">
            <v>5244.4851912951281</v>
          </cell>
          <cell r="ELP28">
            <v>506.53694328169303</v>
          </cell>
          <cell r="ELQ28">
            <v>925.16673795457939</v>
          </cell>
          <cell r="ELR28">
            <v>6340.6753093161087</v>
          </cell>
          <cell r="ELS28">
            <v>3421.1081789683121</v>
          </cell>
          <cell r="ELT28">
            <v>2550.7789437204328</v>
          </cell>
          <cell r="ELU28">
            <v>4487.9204538682725</v>
          </cell>
          <cell r="ELV28">
            <v>7128.3951555471876</v>
          </cell>
          <cell r="ELW28">
            <v>2030.9519470203231</v>
          </cell>
          <cell r="ELX28">
            <v>1788.6069434008946</v>
          </cell>
          <cell r="ELY28">
            <v>6800.5125721466466</v>
          </cell>
          <cell r="ELZ28">
            <v>670.33686831274053</v>
          </cell>
          <cell r="EMA28">
            <v>3738.7922653270325</v>
          </cell>
          <cell r="EMB28">
            <v>209.21489895717241</v>
          </cell>
          <cell r="EMC28">
            <v>2592.511090581304</v>
          </cell>
          <cell r="EMD28">
            <v>634.35706942124</v>
          </cell>
          <cell r="EME28">
            <v>209.21489895717241</v>
          </cell>
          <cell r="EMF28">
            <v>1897.8562788086783</v>
          </cell>
          <cell r="EMG28">
            <v>2739.1310538577723</v>
          </cell>
          <cell r="EMH28">
            <v>209.21489895717241</v>
          </cell>
          <cell r="EMI28">
            <v>3044.2997759442878</v>
          </cell>
          <cell r="EMJ28">
            <v>840.77913565865015</v>
          </cell>
          <cell r="EMK28">
            <v>5189.7305073544621</v>
          </cell>
          <cell r="EML28">
            <v>5005.6924697007471</v>
          </cell>
          <cell r="EMM28">
            <v>5277.9810754869004</v>
          </cell>
          <cell r="EMN28">
            <v>5599.2605594806728</v>
          </cell>
          <cell r="EMO28">
            <v>209.21489895717241</v>
          </cell>
          <cell r="EMP28">
            <v>6108.1390126931037</v>
          </cell>
          <cell r="EMQ28">
            <v>361.68194238784366</v>
          </cell>
          <cell r="EMR28">
            <v>3817.1376283456602</v>
          </cell>
          <cell r="EMS28">
            <v>6821.745795727411</v>
          </cell>
          <cell r="EMT28">
            <v>430.98698256227817</v>
          </cell>
          <cell r="EMU28">
            <v>659.11571621853398</v>
          </cell>
          <cell r="EMV28">
            <v>209.21489895717241</v>
          </cell>
          <cell r="EMW28">
            <v>327.39336661621354</v>
          </cell>
          <cell r="EMX28">
            <v>443.28059607868283</v>
          </cell>
          <cell r="EMY28">
            <v>395.07336830864131</v>
          </cell>
          <cell r="EMZ28">
            <v>526.09057117153566</v>
          </cell>
          <cell r="ENA28">
            <v>6946.4012591745768</v>
          </cell>
          <cell r="ENB28">
            <v>6192.0950085943277</v>
          </cell>
          <cell r="ENC28">
            <v>3967.3406257345555</v>
          </cell>
          <cell r="END28">
            <v>446.03580888270454</v>
          </cell>
          <cell r="ENE28">
            <v>6614.3291882336152</v>
          </cell>
          <cell r="ENF28">
            <v>6631.0707338513339</v>
          </cell>
          <cell r="ENG28">
            <v>6720.0520112018858</v>
          </cell>
          <cell r="ENH28">
            <v>3862.2803991005267</v>
          </cell>
          <cell r="ENI28">
            <v>1135.7930101414061</v>
          </cell>
          <cell r="ENJ28">
            <v>2461.0003725111269</v>
          </cell>
          <cell r="ENK28">
            <v>3516.3794052524263</v>
          </cell>
          <cell r="ENL28">
            <v>209.21489895717241</v>
          </cell>
          <cell r="ENM28">
            <v>5389.602942370685</v>
          </cell>
          <cell r="ENN28">
            <v>5064.3444551046277</v>
          </cell>
          <cell r="ENO28">
            <v>620.58859372577501</v>
          </cell>
          <cell r="ENP28">
            <v>209.21489895717241</v>
          </cell>
          <cell r="ENQ28">
            <v>291.10752198088801</v>
          </cell>
          <cell r="ENR28">
            <v>1160.2664665166674</v>
          </cell>
          <cell r="ENS28">
            <v>3203.3486353155226</v>
          </cell>
          <cell r="ENT28">
            <v>3062.0198904309391</v>
          </cell>
          <cell r="ENU28">
            <v>5380.4614451617317</v>
          </cell>
          <cell r="ENV28">
            <v>3072.0490185636413</v>
          </cell>
          <cell r="ENW28">
            <v>4397.8906740398379</v>
          </cell>
          <cell r="ENX28">
            <v>1835.1277174306124</v>
          </cell>
          <cell r="ENY28">
            <v>5705.6262826966395</v>
          </cell>
          <cell r="ENZ28">
            <v>4345.2696541252308</v>
          </cell>
          <cell r="EOA28">
            <v>316.50352760136127</v>
          </cell>
          <cell r="EOB28">
            <v>6157.9013398155312</v>
          </cell>
          <cell r="EOC28">
            <v>6132.3635359377649</v>
          </cell>
          <cell r="EOD28">
            <v>4141.5916152076488</v>
          </cell>
          <cell r="EOE28">
            <v>332.11730363172779</v>
          </cell>
          <cell r="EOF28">
            <v>5022.0659371784877</v>
          </cell>
          <cell r="EOG28">
            <v>635.53891603850298</v>
          </cell>
          <cell r="EOH28">
            <v>3829.8364738240134</v>
          </cell>
          <cell r="EOI28">
            <v>1660.2511685465156</v>
          </cell>
          <cell r="EOJ28">
            <v>209.21489895717241</v>
          </cell>
          <cell r="EOK28">
            <v>7076.6940436797795</v>
          </cell>
          <cell r="EOL28">
            <v>385.41172504575201</v>
          </cell>
          <cell r="EOM28">
            <v>431.54004083548926</v>
          </cell>
          <cell r="EON28">
            <v>3189.1829303621516</v>
          </cell>
          <cell r="EOO28">
            <v>7649.5579535131728</v>
          </cell>
          <cell r="EOP28">
            <v>209.21489895717241</v>
          </cell>
          <cell r="EOQ28">
            <v>6471.2483196634303</v>
          </cell>
          <cell r="EOR28">
            <v>4211.234697420773</v>
          </cell>
          <cell r="EOS28">
            <v>7517.3925486979342</v>
          </cell>
          <cell r="EOT28">
            <v>209.21489895717241</v>
          </cell>
          <cell r="EOU28">
            <v>479.71234311875168</v>
          </cell>
          <cell r="EOV28">
            <v>5618.2030480028398</v>
          </cell>
          <cell r="EOW28">
            <v>518.66597240306828</v>
          </cell>
          <cell r="EOX28">
            <v>5480.7289202896691</v>
          </cell>
          <cell r="EOY28">
            <v>949.8996411594826</v>
          </cell>
          <cell r="EOZ28">
            <v>2042.9335167327808</v>
          </cell>
          <cell r="EPA28">
            <v>4572.359894947519</v>
          </cell>
          <cell r="EPB28">
            <v>209.21489895717241</v>
          </cell>
          <cell r="EPC28">
            <v>403.04591672545718</v>
          </cell>
          <cell r="EPD28">
            <v>322.55551028375203</v>
          </cell>
          <cell r="EPE28">
            <v>619.79825805543521</v>
          </cell>
          <cell r="EPF28">
            <v>1134.6728414819588</v>
          </cell>
          <cell r="EPG28">
            <v>6321.0417082507784</v>
          </cell>
          <cell r="EPH28">
            <v>4359.5000116712799</v>
          </cell>
          <cell r="EPI28">
            <v>336.08516811776315</v>
          </cell>
          <cell r="EPJ28">
            <v>1987.4075792559095</v>
          </cell>
          <cell r="EPK28">
            <v>417.58066874080737</v>
          </cell>
          <cell r="EPL28">
            <v>354.89888976219436</v>
          </cell>
          <cell r="EPM28">
            <v>4897.2837048979836</v>
          </cell>
          <cell r="EPN28">
            <v>3884.4126805914261</v>
          </cell>
          <cell r="EPO28">
            <v>1739.1541980233415</v>
          </cell>
          <cell r="EPP28">
            <v>7593.5366932464185</v>
          </cell>
          <cell r="EPQ28">
            <v>2471.4258607585239</v>
          </cell>
          <cell r="EPR28">
            <v>4461.3120649528046</v>
          </cell>
          <cell r="EPS28">
            <v>209.21489895717241</v>
          </cell>
          <cell r="EPT28">
            <v>641.82351748665087</v>
          </cell>
          <cell r="EPU28">
            <v>3953.3184915573033</v>
          </cell>
          <cell r="EPV28">
            <v>4667.733147902326</v>
          </cell>
          <cell r="EPW28">
            <v>2586.2460149315543</v>
          </cell>
          <cell r="EPX28">
            <v>3290.9457773202071</v>
          </cell>
          <cell r="EPY28">
            <v>4939.270876908904</v>
          </cell>
          <cell r="EPZ28">
            <v>442.41973784997128</v>
          </cell>
          <cell r="EQA28">
            <v>279.21911146818911</v>
          </cell>
          <cell r="EQB28">
            <v>2351.7103345438541</v>
          </cell>
          <cell r="EQC28">
            <v>1525.7964598095259</v>
          </cell>
          <cell r="EQD28">
            <v>5711.2085593928314</v>
          </cell>
          <cell r="EQE28">
            <v>209.21489895717241</v>
          </cell>
          <cell r="EQF28">
            <v>5211.158332214477</v>
          </cell>
          <cell r="EQG28">
            <v>1265.3882477382606</v>
          </cell>
          <cell r="EQH28">
            <v>6720.5764826710665</v>
          </cell>
          <cell r="EQI28">
            <v>6161.6882807097327</v>
          </cell>
          <cell r="EQJ28">
            <v>7130.1460110567805</v>
          </cell>
          <cell r="EQK28">
            <v>482.44198115467896</v>
          </cell>
          <cell r="EQL28">
            <v>7102.1740231774274</v>
          </cell>
          <cell r="EQM28">
            <v>8961.1032992140281</v>
          </cell>
          <cell r="EQN28">
            <v>3091.185340155751</v>
          </cell>
          <cell r="EQO28">
            <v>901.29779485378708</v>
          </cell>
          <cell r="EQP28">
            <v>2691.0030164654331</v>
          </cell>
          <cell r="EQQ28">
            <v>3294.2568905862718</v>
          </cell>
          <cell r="EQR28">
            <v>3757.5298080916141</v>
          </cell>
          <cell r="EQS28">
            <v>4508.5412394230552</v>
          </cell>
          <cell r="EQT28">
            <v>3480.8607797637665</v>
          </cell>
          <cell r="EQU28">
            <v>6817.0987171789266</v>
          </cell>
          <cell r="EQV28">
            <v>401.85432756391003</v>
          </cell>
          <cell r="EQW28">
            <v>355.1766702638846</v>
          </cell>
          <cell r="EQX28">
            <v>6116.8732741094873</v>
          </cell>
          <cell r="EQY28">
            <v>4655.4491436089138</v>
          </cell>
          <cell r="EQZ28">
            <v>1187.9454313118758</v>
          </cell>
          <cell r="ERA28">
            <v>209.21489895717241</v>
          </cell>
          <cell r="ERB28">
            <v>3204.2003498468466</v>
          </cell>
          <cell r="ERC28">
            <v>9565.5487726550309</v>
          </cell>
          <cell r="ERD28">
            <v>5792.1360033852743</v>
          </cell>
          <cell r="ERE28">
            <v>1434.830713783384</v>
          </cell>
          <cell r="ERF28">
            <v>4732.7369252174176</v>
          </cell>
          <cell r="ERG28">
            <v>2931.8798555544231</v>
          </cell>
          <cell r="ERH28">
            <v>209.21489895717241</v>
          </cell>
          <cell r="ERI28">
            <v>2869.7951931411094</v>
          </cell>
          <cell r="ERJ28">
            <v>4388.0288372111163</v>
          </cell>
          <cell r="ERK28">
            <v>4787.9628222556948</v>
          </cell>
          <cell r="ERL28">
            <v>209.21489895717241</v>
          </cell>
          <cell r="ERM28">
            <v>2396.0976488603292</v>
          </cell>
          <cell r="ERN28">
            <v>1832.8991172402957</v>
          </cell>
          <cell r="ERO28">
            <v>3567.7583130017633</v>
          </cell>
          <cell r="ERP28">
            <v>415.38218939033567</v>
          </cell>
          <cell r="ERQ28">
            <v>457.365368905026</v>
          </cell>
          <cell r="ERR28">
            <v>2419.1625543655628</v>
          </cell>
          <cell r="ERS28">
            <v>5342.7462378466871</v>
          </cell>
          <cell r="ERT28">
            <v>6659.910923874103</v>
          </cell>
          <cell r="ERU28">
            <v>8970.7916629023894</v>
          </cell>
          <cell r="ERV28">
            <v>2602.6493734415767</v>
          </cell>
          <cell r="ERW28">
            <v>1951.3009369553508</v>
          </cell>
          <cell r="ERX28">
            <v>4324.358324696188</v>
          </cell>
          <cell r="ERY28">
            <v>4892.0066742083864</v>
          </cell>
          <cell r="ERZ28">
            <v>478.71727113164968</v>
          </cell>
          <cell r="ESA28">
            <v>5189.9467927762571</v>
          </cell>
          <cell r="ESB28">
            <v>4417.4747907798765</v>
          </cell>
          <cell r="ESC28">
            <v>660.65437237202877</v>
          </cell>
          <cell r="ESD28">
            <v>331.837004027212</v>
          </cell>
          <cell r="ESE28">
            <v>5576.3409768142965</v>
          </cell>
          <cell r="ESF28">
            <v>209.21489895717241</v>
          </cell>
          <cell r="ESG28">
            <v>423.61689315562171</v>
          </cell>
          <cell r="ESH28">
            <v>6732.8107870956683</v>
          </cell>
          <cell r="ESI28">
            <v>1504.2778390394765</v>
          </cell>
          <cell r="ESJ28">
            <v>4210.5939127217716</v>
          </cell>
          <cell r="ESK28">
            <v>1415.1576095701921</v>
          </cell>
          <cell r="ESL28">
            <v>6088.5070796387381</v>
          </cell>
          <cell r="ESM28">
            <v>4928.4588298337876</v>
          </cell>
          <cell r="ESN28">
            <v>416.7692655821769</v>
          </cell>
          <cell r="ESO28">
            <v>3212.2301158673517</v>
          </cell>
          <cell r="ESP28">
            <v>2989.3592958556619</v>
          </cell>
          <cell r="ESQ28">
            <v>5775.1373036409841</v>
          </cell>
          <cell r="ESR28">
            <v>3217.5860990759584</v>
          </cell>
          <cell r="ESS28">
            <v>4800.8546010023356</v>
          </cell>
          <cell r="EST28">
            <v>2308.6375789243871</v>
          </cell>
          <cell r="ESU28">
            <v>2981.947404982981</v>
          </cell>
          <cell r="ESV28">
            <v>209.21489895717241</v>
          </cell>
          <cell r="ESW28">
            <v>2622.4595251410965</v>
          </cell>
          <cell r="ESX28">
            <v>209.21489895717241</v>
          </cell>
          <cell r="ESY28">
            <v>209.21489895717241</v>
          </cell>
          <cell r="ESZ28">
            <v>3267.7203926435809</v>
          </cell>
          <cell r="ETA28">
            <v>395.62278522219145</v>
          </cell>
          <cell r="ETB28">
            <v>4801.9118419523165</v>
          </cell>
          <cell r="ETC28">
            <v>1517.5477945403563</v>
          </cell>
          <cell r="ETD28">
            <v>4549.7427782694622</v>
          </cell>
          <cell r="ETE28">
            <v>7459.1750739939316</v>
          </cell>
          <cell r="ETF28">
            <v>471.9331136971868</v>
          </cell>
          <cell r="ETG28">
            <v>729.08502833013927</v>
          </cell>
          <cell r="ETH28">
            <v>4149.1268547420268</v>
          </cell>
          <cell r="ETI28">
            <v>4595.8332572542758</v>
          </cell>
          <cell r="ETJ28">
            <v>5372.8074988470134</v>
          </cell>
          <cell r="ETK28">
            <v>4740.0105650321166</v>
          </cell>
          <cell r="ETL28">
            <v>209.21489895717241</v>
          </cell>
          <cell r="ETM28">
            <v>2938.4055438277605</v>
          </cell>
          <cell r="ETN28">
            <v>3666.5860166650782</v>
          </cell>
          <cell r="ETO28">
            <v>2302.3144273579087</v>
          </cell>
          <cell r="ETP28">
            <v>442.41973784997128</v>
          </cell>
          <cell r="ETQ28">
            <v>5535.8793730858124</v>
          </cell>
          <cell r="ETR28">
            <v>501.82691783838192</v>
          </cell>
          <cell r="ETS28">
            <v>453.26906558463406</v>
          </cell>
          <cell r="ETT28">
            <v>209.21489895717241</v>
          </cell>
          <cell r="ETU28">
            <v>3192.853294296794</v>
          </cell>
          <cell r="ETV28">
            <v>4057.4702082190634</v>
          </cell>
          <cell r="ETW28">
            <v>527.82221243048969</v>
          </cell>
          <cell r="ETX28">
            <v>404.97489036678087</v>
          </cell>
          <cell r="ETY28">
            <v>5480.4064381697681</v>
          </cell>
          <cell r="ETZ28">
            <v>324.37307861185724</v>
          </cell>
          <cell r="EUA28">
            <v>209.21489895717241</v>
          </cell>
          <cell r="EUB28">
            <v>3361.3044258365985</v>
          </cell>
          <cell r="EUC28">
            <v>5476.9742276074576</v>
          </cell>
          <cell r="EUD28">
            <v>4099.4362520910936</v>
          </cell>
          <cell r="EUE28">
            <v>4072.7650347626086</v>
          </cell>
          <cell r="EUF28">
            <v>209.21489895717241</v>
          </cell>
          <cell r="EUG28">
            <v>4404.9628402132812</v>
          </cell>
          <cell r="EUH28">
            <v>4718.2319018658</v>
          </cell>
          <cell r="EUI28">
            <v>4424.7589946640201</v>
          </cell>
          <cell r="EUJ28">
            <v>209.21489895717241</v>
          </cell>
          <cell r="EUK28">
            <v>295.7407531334523</v>
          </cell>
          <cell r="EUL28">
            <v>2304.8536836979438</v>
          </cell>
          <cell r="EUM28">
            <v>2826.2137781815054</v>
          </cell>
          <cell r="EUN28">
            <v>1022.3973495716821</v>
          </cell>
          <cell r="EUO28">
            <v>752.71726306074174</v>
          </cell>
          <cell r="EUP28">
            <v>4312.3703618552736</v>
          </cell>
          <cell r="EUQ28">
            <v>209.21489895717241</v>
          </cell>
          <cell r="EUR28">
            <v>209.21489895717241</v>
          </cell>
          <cell r="EUS28">
            <v>1425.356177221365</v>
          </cell>
          <cell r="EUT28">
            <v>300.23839479734551</v>
          </cell>
          <cell r="EUU28">
            <v>395.86912376693306</v>
          </cell>
          <cell r="EUV28">
            <v>209.21489895717241</v>
          </cell>
          <cell r="EUW28">
            <v>2805.2721366491669</v>
          </cell>
          <cell r="EUX28">
            <v>3509.7935419589598</v>
          </cell>
          <cell r="EUY28">
            <v>5824.2546665236123</v>
          </cell>
          <cell r="EUZ28">
            <v>4058.0465060074703</v>
          </cell>
          <cell r="EVA28">
            <v>508.01036510208507</v>
          </cell>
          <cell r="EVB28">
            <v>4075.3676878716606</v>
          </cell>
          <cell r="EVC28">
            <v>5316.7790105327449</v>
          </cell>
          <cell r="EVD28">
            <v>6022.3704448765848</v>
          </cell>
          <cell r="EVE28">
            <v>324.90095175354332</v>
          </cell>
          <cell r="EVF28">
            <v>636.00255220389033</v>
          </cell>
          <cell r="EVG28">
            <v>3399.4088754507711</v>
          </cell>
          <cell r="EVH28">
            <v>1510.6101486376522</v>
          </cell>
          <cell r="EVI28">
            <v>5225.1896404520357</v>
          </cell>
          <cell r="EVJ28">
            <v>6503.3225025093698</v>
          </cell>
          <cell r="EVK28">
            <v>570.84256574026494</v>
          </cell>
          <cell r="EVL28">
            <v>486.44296772790472</v>
          </cell>
          <cell r="EVM28">
            <v>355.36541219405092</v>
          </cell>
          <cell r="EVN28">
            <v>7680.5390331733843</v>
          </cell>
          <cell r="EVO28">
            <v>1908.8211150468146</v>
          </cell>
          <cell r="EVP28">
            <v>861.93962927135112</v>
          </cell>
          <cell r="EVQ28">
            <v>209.21489895717241</v>
          </cell>
          <cell r="EVR28">
            <v>4113.8296708975386</v>
          </cell>
          <cell r="EVS28">
            <v>5909.73133242126</v>
          </cell>
          <cell r="EVT28">
            <v>2836.9218713409036</v>
          </cell>
          <cell r="EVU28">
            <v>747.64790048496877</v>
          </cell>
          <cell r="EVV28">
            <v>6866.0654030710521</v>
          </cell>
          <cell r="EVW28">
            <v>2454.681147448533</v>
          </cell>
          <cell r="EVX28">
            <v>6612.0645853468022</v>
          </cell>
          <cell r="EVY28">
            <v>461.21927103216876</v>
          </cell>
          <cell r="EVZ28">
            <v>5851.6178304007435</v>
          </cell>
          <cell r="EWA28">
            <v>452.67331985750877</v>
          </cell>
          <cell r="EWB28">
            <v>2032.1457527563225</v>
          </cell>
          <cell r="EWC28">
            <v>5026.2954569820686</v>
          </cell>
          <cell r="EWD28">
            <v>953.86411971933251</v>
          </cell>
          <cell r="EWE28">
            <v>7016.516656091906</v>
          </cell>
          <cell r="EWF28">
            <v>2240.8754284041629</v>
          </cell>
          <cell r="EWG28">
            <v>209.21489895717241</v>
          </cell>
          <cell r="EWH28">
            <v>317.12654741536824</v>
          </cell>
          <cell r="EWI28">
            <v>540.62640802145552</v>
          </cell>
          <cell r="EWJ28">
            <v>2756.1269735837882</v>
          </cell>
          <cell r="EWK28">
            <v>209.21489895717241</v>
          </cell>
          <cell r="EWL28">
            <v>6039.2206916449886</v>
          </cell>
          <cell r="EWM28">
            <v>706.43039286202566</v>
          </cell>
          <cell r="EWN28">
            <v>595.80141863029598</v>
          </cell>
          <cell r="EWO28">
            <v>2650.1348550270764</v>
          </cell>
          <cell r="EWP28">
            <v>677.32894730078146</v>
          </cell>
          <cell r="EWQ28">
            <v>209.21489895717241</v>
          </cell>
          <cell r="EWR28">
            <v>2811.4554532964139</v>
          </cell>
          <cell r="EWS28">
            <v>345.66025299217932</v>
          </cell>
          <cell r="EWT28">
            <v>209.21489895717241</v>
          </cell>
          <cell r="EWU28">
            <v>1218.0269259472441</v>
          </cell>
          <cell r="EWV28">
            <v>8096.366938699769</v>
          </cell>
          <cell r="EWW28">
            <v>7625.1410530038856</v>
          </cell>
          <cell r="EWX28">
            <v>5320.1116964408102</v>
          </cell>
          <cell r="EWY28">
            <v>6132.0788858355263</v>
          </cell>
          <cell r="EWZ28">
            <v>2210.155204949695</v>
          </cell>
          <cell r="EXA28">
            <v>6088.6510845853827</v>
          </cell>
        </row>
        <row r="29">
          <cell r="F29">
            <v>8.3911409480205279</v>
          </cell>
          <cell r="G29">
            <v>8.1323415093856433</v>
          </cell>
          <cell r="H29">
            <v>8.4165220931383899</v>
          </cell>
          <cell r="I29">
            <v>7.9690932628610058</v>
          </cell>
          <cell r="J29">
            <v>7.8756882291029209</v>
          </cell>
          <cell r="K29">
            <v>8.0606296228513195</v>
          </cell>
          <cell r="L29">
            <v>7.9125718817145145</v>
          </cell>
          <cell r="M29">
            <v>7.4440162617609431</v>
          </cell>
          <cell r="N29">
            <v>7.9294835017685372</v>
          </cell>
          <cell r="O29">
            <v>8.4214803238629692</v>
          </cell>
          <cell r="P29">
            <v>7.8159481002509326</v>
          </cell>
          <cell r="Q29">
            <v>8.6658522172614028</v>
          </cell>
          <cell r="R29">
            <v>8.3289461949434429</v>
          </cell>
          <cell r="S29">
            <v>8.6078268966077758</v>
          </cell>
          <cell r="T29">
            <v>7.8597947056219821</v>
          </cell>
          <cell r="U29">
            <v>8.0816857555967072</v>
          </cell>
          <cell r="V29">
            <v>8.2627577333522524</v>
          </cell>
          <cell r="W29">
            <v>8.0214593552157663</v>
          </cell>
          <cell r="X29">
            <v>7.7583367410436983</v>
          </cell>
          <cell r="Y29">
            <v>7.7055165830053927</v>
          </cell>
          <cell r="Z29">
            <v>8.5596960566076792</v>
          </cell>
          <cell r="AA29">
            <v>8.1246200661073438</v>
          </cell>
          <cell r="AB29">
            <v>8.9221833166343618</v>
          </cell>
          <cell r="AC29">
            <v>8.452619580246111</v>
          </cell>
          <cell r="AD29">
            <v>7.8858666232643522</v>
          </cell>
          <cell r="AE29">
            <v>8.4954699473840201</v>
          </cell>
          <cell r="AF29">
            <v>8.3821844779214629</v>
          </cell>
          <cell r="AG29">
            <v>7.9584657012434681</v>
          </cell>
          <cell r="AH29">
            <v>7.4881011658968735</v>
          </cell>
          <cell r="AI29">
            <v>8.5599267018921861</v>
          </cell>
          <cell r="AJ29">
            <v>8.4169165841307141</v>
          </cell>
          <cell r="AK29">
            <v>8.8239138838210636</v>
          </cell>
          <cell r="AL29">
            <v>8.3555776738428129</v>
          </cell>
          <cell r="AM29">
            <v>8.3525836323210552</v>
          </cell>
          <cell r="AN29">
            <v>8.4181016490316072</v>
          </cell>
          <cell r="AO29">
            <v>8.5981168954451466</v>
          </cell>
          <cell r="AP29">
            <v>7.5533011039631397</v>
          </cell>
          <cell r="AQ29">
            <v>8.0769141473375328</v>
          </cell>
          <cell r="AR29">
            <v>8.3403341451429576</v>
          </cell>
          <cell r="AS29">
            <v>8.0674239541312041</v>
          </cell>
          <cell r="AT29">
            <v>8.8152181524913331</v>
          </cell>
          <cell r="AU29">
            <v>8.7773175972495938</v>
          </cell>
          <cell r="AV29">
            <v>7.4168072206187352</v>
          </cell>
          <cell r="AW29">
            <v>7.6787063800323612</v>
          </cell>
          <cell r="AX29">
            <v>8.5912301713502028</v>
          </cell>
          <cell r="AY29">
            <v>7.78070572119828</v>
          </cell>
          <cell r="AZ29">
            <v>8.4707103873281007</v>
          </cell>
          <cell r="BA29">
            <v>7.9922967785154144</v>
          </cell>
          <cell r="BB29">
            <v>7.8950974553278135</v>
          </cell>
          <cell r="BC29">
            <v>8.1455879083031544</v>
          </cell>
          <cell r="BD29">
            <v>8.3176127987520232</v>
          </cell>
          <cell r="BE29">
            <v>8.3312727305210252</v>
          </cell>
          <cell r="BF29">
            <v>8.8985832894688084</v>
          </cell>
          <cell r="BG29">
            <v>7.6954832988318262</v>
          </cell>
          <cell r="BH29">
            <v>8.1889698555738217</v>
          </cell>
          <cell r="BI29">
            <v>7.6162619398115998</v>
          </cell>
          <cell r="BJ29">
            <v>8.6848820757711866</v>
          </cell>
          <cell r="BK29">
            <v>8.3655998757768018</v>
          </cell>
          <cell r="BL29">
            <v>8.329451202192347</v>
          </cell>
          <cell r="BM29">
            <v>7.7322544146680219</v>
          </cell>
          <cell r="BN29">
            <v>8.6836173840604971</v>
          </cell>
          <cell r="BO29">
            <v>7.3962311141623154</v>
          </cell>
          <cell r="BP29">
            <v>8.3242208137057183</v>
          </cell>
          <cell r="BQ29">
            <v>8.9562072616116968</v>
          </cell>
          <cell r="BR29">
            <v>8.6862946633365947</v>
          </cell>
          <cell r="BS29">
            <v>7.5613153387865735</v>
          </cell>
          <cell r="BT29">
            <v>8.6083013511630337</v>
          </cell>
          <cell r="BU29">
            <v>8.6405645058319287</v>
          </cell>
          <cell r="BV29">
            <v>7.5945287495785303</v>
          </cell>
          <cell r="BW29">
            <v>7.6710940447702516</v>
          </cell>
          <cell r="BX29">
            <v>7.2774601197914279</v>
          </cell>
          <cell r="BY29">
            <v>8.2507840163789403</v>
          </cell>
          <cell r="BZ29">
            <v>8.4248799998444746</v>
          </cell>
          <cell r="CA29">
            <v>9.0410726950396523</v>
          </cell>
          <cell r="CB29">
            <v>8.8982748235958731</v>
          </cell>
          <cell r="CC29">
            <v>8.1138895192579117</v>
          </cell>
          <cell r="CD29">
            <v>8.274513479204554</v>
          </cell>
          <cell r="CE29">
            <v>8.0656035279037024</v>
          </cell>
          <cell r="CF29">
            <v>8.9397465846212274</v>
          </cell>
          <cell r="CG29">
            <v>8.3743192716678436</v>
          </cell>
          <cell r="CH29">
            <v>8.242791884806822</v>
          </cell>
          <cell r="CI29">
            <v>7.8981533369709824</v>
          </cell>
          <cell r="CJ29">
            <v>8.4451732336663223</v>
          </cell>
          <cell r="CK29">
            <v>8.7867281636461243</v>
          </cell>
          <cell r="CL29">
            <v>8.1476095292226915</v>
          </cell>
          <cell r="CM29">
            <v>8.2965382364258975</v>
          </cell>
          <cell r="CN29">
            <v>7.9431642510041529</v>
          </cell>
          <cell r="CO29">
            <v>8.0431118471517866</v>
          </cell>
          <cell r="CP29">
            <v>7.6604511761919687</v>
          </cell>
          <cell r="CQ29">
            <v>8.9328697182090036</v>
          </cell>
          <cell r="CR29">
            <v>8.5403965506774071</v>
          </cell>
          <cell r="CS29">
            <v>8.4648919666374827</v>
          </cell>
          <cell r="CT29">
            <v>7.4563184048840041</v>
          </cell>
          <cell r="CU29">
            <v>8.5567698555359435</v>
          </cell>
          <cell r="CV29">
            <v>8.5237642520430636</v>
          </cell>
          <cell r="CW29">
            <v>8.1401358137970909</v>
          </cell>
          <cell r="CX29">
            <v>7.6622834806210109</v>
          </cell>
          <cell r="CY29">
            <v>8.6033526719819591</v>
          </cell>
          <cell r="CZ29">
            <v>7.5537589657729498</v>
          </cell>
          <cell r="DA29">
            <v>8.3313135082644489</v>
          </cell>
          <cell r="DB29">
            <v>8.1804995345480247</v>
          </cell>
          <cell r="DC29">
            <v>8.166544729487228</v>
          </cell>
          <cell r="DD29">
            <v>7.7228681863390758</v>
          </cell>
          <cell r="DE29">
            <v>7.816199379318526</v>
          </cell>
          <cell r="DF29">
            <v>7.35753817879064</v>
          </cell>
          <cell r="DG29">
            <v>7.4535287419021152</v>
          </cell>
          <cell r="DH29">
            <v>7.2884418232527661</v>
          </cell>
          <cell r="DI29">
            <v>8.1262143166828764</v>
          </cell>
          <cell r="DJ29">
            <v>8.5250690173769819</v>
          </cell>
          <cell r="DK29">
            <v>8.1259222598718583</v>
          </cell>
          <cell r="DL29">
            <v>8.7825632008552024</v>
          </cell>
          <cell r="DM29">
            <v>7.856043275682552</v>
          </cell>
          <cell r="DN29">
            <v>7.9786010896861121</v>
          </cell>
          <cell r="DO29">
            <v>8.1433860326138809</v>
          </cell>
          <cell r="DP29">
            <v>8.2349695380432895</v>
          </cell>
          <cell r="DQ29">
            <v>8.5841363134624551</v>
          </cell>
          <cell r="DR29">
            <v>8.6080727876251864</v>
          </cell>
          <cell r="DS29">
            <v>8.9012895295146368</v>
          </cell>
          <cell r="DT29">
            <v>7.6578715247115046</v>
          </cell>
          <cell r="DU29">
            <v>7.8298075123323656</v>
          </cell>
          <cell r="DV29">
            <v>7.6180933870508394</v>
          </cell>
          <cell r="DW29">
            <v>8.4227854565639468</v>
          </cell>
          <cell r="DX29">
            <v>7.2356483605540003</v>
          </cell>
          <cell r="DY29">
            <v>7.8062641821494143</v>
          </cell>
          <cell r="DZ29">
            <v>9.1592750358188564</v>
          </cell>
          <cell r="EA29">
            <v>8.9901445385772938</v>
          </cell>
          <cell r="EB29">
            <v>8.0829024752924195</v>
          </cell>
          <cell r="EC29">
            <v>8.0872191606782486</v>
          </cell>
          <cell r="ED29">
            <v>7.6312416989638949</v>
          </cell>
          <cell r="EE29">
            <v>8.0051353999986734</v>
          </cell>
          <cell r="EF29">
            <v>8.5081384166916347</v>
          </cell>
          <cell r="EG29">
            <v>8.3979275033643557</v>
          </cell>
          <cell r="EH29">
            <v>7.9212722357463914</v>
          </cell>
          <cell r="EI29">
            <v>8.461969194324956</v>
          </cell>
          <cell r="EJ29">
            <v>8.3016063711286279</v>
          </cell>
          <cell r="EK29">
            <v>7.7224191413386549</v>
          </cell>
          <cell r="EL29">
            <v>8.2034608940834453</v>
          </cell>
          <cell r="EM29">
            <v>8.5508029573260984</v>
          </cell>
          <cell r="EN29">
            <v>7.9346849294854369</v>
          </cell>
          <cell r="EO29">
            <v>7.8660414150742479</v>
          </cell>
          <cell r="EP29">
            <v>8.024152400661432</v>
          </cell>
          <cell r="EQ29">
            <v>7.7242782635629217</v>
          </cell>
          <cell r="ER29">
            <v>8.012039818940238</v>
          </cell>
          <cell r="ES29">
            <v>8.6537516974252764</v>
          </cell>
          <cell r="ET29">
            <v>8.0328749191724658</v>
          </cell>
          <cell r="EU29">
            <v>7.8304480780256309</v>
          </cell>
          <cell r="EV29">
            <v>8.2775037858278893</v>
          </cell>
          <cell r="EW29">
            <v>8.146827159845083</v>
          </cell>
          <cell r="EX29">
            <v>9.0616180957328147</v>
          </cell>
          <cell r="EY29">
            <v>8.3877868255542012</v>
          </cell>
          <cell r="EZ29">
            <v>8.8065243498386554</v>
          </cell>
          <cell r="FA29">
            <v>7.9125219197946421</v>
          </cell>
          <cell r="FB29">
            <v>7.4832848613123231</v>
          </cell>
          <cell r="FC29">
            <v>7.9280325243455803</v>
          </cell>
          <cell r="FD29">
            <v>7.5480284070370107</v>
          </cell>
          <cell r="FE29">
            <v>8.3685301791140159</v>
          </cell>
          <cell r="FF29">
            <v>7.65782560382927</v>
          </cell>
          <cell r="FG29">
            <v>8.3231014462803437</v>
          </cell>
          <cell r="FH29">
            <v>7.0523370968971202</v>
          </cell>
          <cell r="FI29">
            <v>7.9613479407239431</v>
          </cell>
          <cell r="FJ29">
            <v>8.3593800453476028</v>
          </cell>
          <cell r="FK29">
            <v>8.7065347820046579</v>
          </cell>
          <cell r="FL29">
            <v>7.865261004987615</v>
          </cell>
          <cell r="FM29">
            <v>7.9357553146364266</v>
          </cell>
          <cell r="FN29">
            <v>8.4626701306713983</v>
          </cell>
          <cell r="FO29">
            <v>7.8496153318150625</v>
          </cell>
          <cell r="FP29">
            <v>8.7456290046592287</v>
          </cell>
          <cell r="FQ29">
            <v>8.1148597356577845</v>
          </cell>
          <cell r="FR29">
            <v>8.3304315211863109</v>
          </cell>
          <cell r="FS29">
            <v>7.8798256393645003</v>
          </cell>
          <cell r="FT29">
            <v>7.9884743242781271</v>
          </cell>
          <cell r="FU29">
            <v>7.5256371399475848</v>
          </cell>
          <cell r="FV29">
            <v>8.5897725200923603</v>
          </cell>
          <cell r="FW29">
            <v>8.6021659539293065</v>
          </cell>
          <cell r="FX29">
            <v>8.4978585679943848</v>
          </cell>
          <cell r="FY29">
            <v>7.8087061934388577</v>
          </cell>
          <cell r="FZ29">
            <v>8.2396221193757082</v>
          </cell>
          <cell r="GA29">
            <v>7.4801404442082031</v>
          </cell>
          <cell r="GB29">
            <v>7.821795114344221</v>
          </cell>
          <cell r="GC29">
            <v>8.180668523394651</v>
          </cell>
          <cell r="GD29">
            <v>8.2907244078235056</v>
          </cell>
          <cell r="GE29">
            <v>8.8513266606107912</v>
          </cell>
          <cell r="GF29">
            <v>8.7440125896045355</v>
          </cell>
          <cell r="GG29">
            <v>7.8315952428917175</v>
          </cell>
          <cell r="GH29">
            <v>8.7136520595423459</v>
          </cell>
          <cell r="GI29">
            <v>7.9606766386535019</v>
          </cell>
          <cell r="GJ29">
            <v>8.1570922526321752</v>
          </cell>
          <cell r="GK29">
            <v>8.0745669167490242</v>
          </cell>
          <cell r="GL29">
            <v>8.8769645340742702</v>
          </cell>
          <cell r="GM29">
            <v>8.4068138063553643</v>
          </cell>
          <cell r="GN29">
            <v>7.6792084483448031</v>
          </cell>
          <cell r="GO29">
            <v>7.4885068615844634</v>
          </cell>
          <cell r="GP29">
            <v>7.36653193664608</v>
          </cell>
          <cell r="GQ29">
            <v>8.4702018900921452</v>
          </cell>
          <cell r="GR29">
            <v>7.9543987030013161</v>
          </cell>
          <cell r="GS29">
            <v>8.4460118714316312</v>
          </cell>
          <cell r="GT29">
            <v>7.864591784663836</v>
          </cell>
          <cell r="GU29">
            <v>7.1964575203632055</v>
          </cell>
          <cell r="GV29">
            <v>7.6696580069409821</v>
          </cell>
          <cell r="GW29">
            <v>7.8515032311255304</v>
          </cell>
          <cell r="GX29">
            <v>8.540435185446329</v>
          </cell>
          <cell r="GY29">
            <v>8.6033828573085476</v>
          </cell>
          <cell r="GZ29">
            <v>8.1917844995156468</v>
          </cell>
          <cell r="HA29">
            <v>7.8487805514038635</v>
          </cell>
          <cell r="HB29">
            <v>8.9120311279897244</v>
          </cell>
          <cell r="HC29">
            <v>8.0817412280224481</v>
          </cell>
          <cell r="HD29">
            <v>8.7940816888159539</v>
          </cell>
          <cell r="HE29">
            <v>8.0801388953716415</v>
          </cell>
          <cell r="HF29">
            <v>7.9672250789159778</v>
          </cell>
          <cell r="HG29">
            <v>7.7273035312845995</v>
          </cell>
          <cell r="HH29">
            <v>7.7720952496398992</v>
          </cell>
          <cell r="HI29">
            <v>7.3854982406548499</v>
          </cell>
          <cell r="HJ29">
            <v>8.2657646939488796</v>
          </cell>
          <cell r="HK29">
            <v>7.759413616346043</v>
          </cell>
          <cell r="HL29">
            <v>8.714185415282552</v>
          </cell>
          <cell r="HM29">
            <v>8.4971220582711702</v>
          </cell>
          <cell r="HN29">
            <v>8.3037509987847127</v>
          </cell>
          <cell r="HO29">
            <v>8.6678931249514797</v>
          </cell>
          <cell r="HP29">
            <v>7.4848172717664445</v>
          </cell>
          <cell r="HQ29">
            <v>8.650345531292416</v>
          </cell>
          <cell r="HR29">
            <v>7.8737824512623025</v>
          </cell>
          <cell r="HS29">
            <v>7.8998912280661466</v>
          </cell>
          <cell r="HT29">
            <v>8.6292408448675442</v>
          </cell>
          <cell r="HU29">
            <v>8.2388016662797678</v>
          </cell>
          <cell r="HV29">
            <v>8.0129423173457734</v>
          </cell>
          <cell r="HW29">
            <v>7.8705373755843242</v>
          </cell>
          <cell r="HX29">
            <v>8.4181767755949437</v>
          </cell>
          <cell r="HY29">
            <v>8.5918230405537859</v>
          </cell>
          <cell r="HZ29">
            <v>8.0783989225298161</v>
          </cell>
          <cell r="IA29">
            <v>8.2714650673582284</v>
          </cell>
          <cell r="IB29">
            <v>8.4905948028423666</v>
          </cell>
          <cell r="IC29">
            <v>7.8161010474026984</v>
          </cell>
          <cell r="ID29">
            <v>8.3116038370140508</v>
          </cell>
          <cell r="IE29">
            <v>8.3927389947223254</v>
          </cell>
          <cell r="IF29">
            <v>7.721649752263759</v>
          </cell>
          <cell r="IG29">
            <v>7.6989033636850435</v>
          </cell>
          <cell r="IH29">
            <v>8.1828890735760336</v>
          </cell>
          <cell r="II29">
            <v>7.7073452137638556</v>
          </cell>
          <cell r="IJ29">
            <v>8.565778552985071</v>
          </cell>
          <cell r="IK29">
            <v>7.3390484723116316</v>
          </cell>
          <cell r="IL29">
            <v>8.5274332693058401</v>
          </cell>
          <cell r="IM29">
            <v>7.4053816152957861</v>
          </cell>
          <cell r="IN29">
            <v>8.5812863410552307</v>
          </cell>
          <cell r="IO29">
            <v>7.5660996824370876</v>
          </cell>
          <cell r="IP29">
            <v>8.8638582856893446</v>
          </cell>
          <cell r="IQ29">
            <v>8.4576528763061862</v>
          </cell>
          <cell r="IR29">
            <v>7.4695796209395153</v>
          </cell>
          <cell r="IS29">
            <v>8.1298532098469067</v>
          </cell>
          <cell r="IT29">
            <v>7.5050464612645351</v>
          </cell>
          <cell r="IU29">
            <v>8.0534687817033497</v>
          </cell>
          <cell r="IV29">
            <v>8.404284422933987</v>
          </cell>
          <cell r="IW29">
            <v>8.4569869622859279</v>
          </cell>
          <cell r="IX29">
            <v>8.398907944814006</v>
          </cell>
          <cell r="IY29">
            <v>8.629051405921361</v>
          </cell>
          <cell r="IZ29">
            <v>7.5142300254332159</v>
          </cell>
          <cell r="JA29">
            <v>7.5708896590491568</v>
          </cell>
          <cell r="JB29">
            <v>8.8217613271593116</v>
          </cell>
          <cell r="JC29">
            <v>8.3242797761185088</v>
          </cell>
          <cell r="JD29">
            <v>8.2855895347719244</v>
          </cell>
          <cell r="JE29">
            <v>8.2387500512081342</v>
          </cell>
          <cell r="JF29">
            <v>8.295990430914749</v>
          </cell>
          <cell r="JG29">
            <v>8.8408915993315844</v>
          </cell>
          <cell r="JH29">
            <v>8.3199036384971468</v>
          </cell>
          <cell r="JI29">
            <v>8.3068551279681504</v>
          </cell>
          <cell r="JJ29">
            <v>8.43315592246881</v>
          </cell>
          <cell r="JK29">
            <v>7.783510446229541</v>
          </cell>
          <cell r="JL29">
            <v>8.70005862121082</v>
          </cell>
          <cell r="JM29">
            <v>8.0918639048467664</v>
          </cell>
          <cell r="JN29">
            <v>8.0633356485996952</v>
          </cell>
          <cell r="JO29">
            <v>7.7433353072349895</v>
          </cell>
          <cell r="JP29">
            <v>8.5960088820391629</v>
          </cell>
          <cell r="JQ29">
            <v>8.1862251338286818</v>
          </cell>
          <cell r="JR29">
            <v>8.1520314040427611</v>
          </cell>
          <cell r="JS29">
            <v>8.4242260864814416</v>
          </cell>
          <cell r="JT29">
            <v>8.4296357500923165</v>
          </cell>
          <cell r="JU29">
            <v>8.0192825829421164</v>
          </cell>
          <cell r="JV29">
            <v>8.5346321941721435</v>
          </cell>
          <cell r="JW29">
            <v>8.2352206334273532</v>
          </cell>
          <cell r="JX29">
            <v>8.1766068519748387</v>
          </cell>
          <cell r="JY29">
            <v>8.3643665021077975</v>
          </cell>
          <cell r="JZ29">
            <v>8.380303987179996</v>
          </cell>
          <cell r="KA29">
            <v>8.1628290566080981</v>
          </cell>
          <cell r="KB29">
            <v>8.6397880755550904</v>
          </cell>
          <cell r="KC29">
            <v>7.7664175917602964</v>
          </cell>
          <cell r="KD29">
            <v>8.0274828279525252</v>
          </cell>
          <cell r="KE29">
            <v>7.6813446877864004</v>
          </cell>
          <cell r="KF29">
            <v>7.8846965591849907</v>
          </cell>
          <cell r="KG29">
            <v>8.5454934624663377</v>
          </cell>
          <cell r="KH29">
            <v>7.7857425684732471</v>
          </cell>
          <cell r="KI29">
            <v>7.3259764502909306</v>
          </cell>
          <cell r="KJ29">
            <v>7.5375285666999305</v>
          </cell>
          <cell r="KK29">
            <v>8.5447298900365265</v>
          </cell>
          <cell r="KL29">
            <v>8.9593604955252051</v>
          </cell>
          <cell r="KM29">
            <v>8.9954559927280293</v>
          </cell>
          <cell r="KN29">
            <v>7.6464511849830528</v>
          </cell>
          <cell r="KO29">
            <v>7.8272621484439711</v>
          </cell>
          <cell r="KP29">
            <v>7.9938969069638732</v>
          </cell>
          <cell r="KQ29">
            <v>8.0328383049223646</v>
          </cell>
          <cell r="KR29">
            <v>8.5737851343281317</v>
          </cell>
          <cell r="KS29">
            <v>7.8369308820404306</v>
          </cell>
          <cell r="KT29">
            <v>7.6196897193730333</v>
          </cell>
          <cell r="KU29">
            <v>8.2972408871519434</v>
          </cell>
          <cell r="KV29">
            <v>8.3704248747150558</v>
          </cell>
          <cell r="KW29">
            <v>7.9804253120398796</v>
          </cell>
          <cell r="KX29">
            <v>8.2284087909843748</v>
          </cell>
          <cell r="KY29">
            <v>8.8916841055078173</v>
          </cell>
          <cell r="KZ29">
            <v>7.2083693972151073</v>
          </cell>
          <cell r="LA29">
            <v>8.3871283813307862</v>
          </cell>
          <cell r="LB29">
            <v>8.2117899624754855</v>
          </cell>
          <cell r="LC29">
            <v>8.251686331100947</v>
          </cell>
          <cell r="LD29">
            <v>8.7417634766344037</v>
          </cell>
          <cell r="LE29">
            <v>8.2255817790182686</v>
          </cell>
          <cell r="LF29">
            <v>8.2496479337524331</v>
          </cell>
          <cell r="LG29">
            <v>8.3206899876845473</v>
          </cell>
          <cell r="LH29">
            <v>8.2012636104823962</v>
          </cell>
          <cell r="LI29">
            <v>7.8261433932970261</v>
          </cell>
          <cell r="LJ29">
            <v>8.4230946571709993</v>
          </cell>
          <cell r="LK29">
            <v>8.7062841458294162</v>
          </cell>
          <cell r="LL29">
            <v>8.243543334123725</v>
          </cell>
          <cell r="LM29">
            <v>7.5129394649588672</v>
          </cell>
          <cell r="LN29">
            <v>8.21160046230146</v>
          </cell>
          <cell r="LO29">
            <v>8.1600512718277489</v>
          </cell>
          <cell r="LP29">
            <v>7.88300703808578</v>
          </cell>
          <cell r="LQ29">
            <v>8.1486785673611362</v>
          </cell>
          <cell r="LR29">
            <v>8.8539375382911754</v>
          </cell>
          <cell r="LS29">
            <v>7.8749370859252332</v>
          </cell>
          <cell r="LT29">
            <v>7.9658783112817737</v>
          </cell>
          <cell r="LU29">
            <v>9.0430997652372138</v>
          </cell>
          <cell r="LV29">
            <v>7.1946325632753227</v>
          </cell>
          <cell r="LW29">
            <v>8.1606664891940195</v>
          </cell>
          <cell r="LX29">
            <v>8.1080660166563288</v>
          </cell>
          <cell r="LY29">
            <v>7.7984128133883086</v>
          </cell>
          <cell r="LZ29">
            <v>8.0218205994893523</v>
          </cell>
          <cell r="MA29">
            <v>7.9243620376145705</v>
          </cell>
          <cell r="MB29">
            <v>8.3628135803262769</v>
          </cell>
          <cell r="MC29">
            <v>8.3571631688367987</v>
          </cell>
          <cell r="MD29">
            <v>8.5820530973328779</v>
          </cell>
          <cell r="ME29">
            <v>7.4785763177314184</v>
          </cell>
          <cell r="MF29">
            <v>8.2409088224959497</v>
          </cell>
          <cell r="MG29">
            <v>8.5949752335939618</v>
          </cell>
          <cell r="MH29">
            <v>7.9726389672480202</v>
          </cell>
          <cell r="MI29">
            <v>8.5221666339361661</v>
          </cell>
          <cell r="MJ29">
            <v>8.4258740951031097</v>
          </cell>
          <cell r="MK29">
            <v>8.9851082729668352</v>
          </cell>
          <cell r="ML29">
            <v>8.3850362871639774</v>
          </cell>
          <cell r="MM29">
            <v>7.8665663825999657</v>
          </cell>
          <cell r="MN29">
            <v>8.5680538408580773</v>
          </cell>
          <cell r="MO29">
            <v>8.3469568547789699</v>
          </cell>
          <cell r="MP29">
            <v>8.2896035097020562</v>
          </cell>
          <cell r="MQ29">
            <v>8.5242122561701539</v>
          </cell>
          <cell r="MR29">
            <v>7.8992947464198293</v>
          </cell>
          <cell r="MS29">
            <v>7.7007449747462182</v>
          </cell>
          <cell r="MT29">
            <v>8.1273409089937214</v>
          </cell>
          <cell r="MU29">
            <v>8.9630596368867277</v>
          </cell>
          <cell r="MV29">
            <v>8.6375751176262376</v>
          </cell>
          <cell r="MW29">
            <v>8.1198718468841875</v>
          </cell>
          <cell r="MX29">
            <v>8.1649839093139622</v>
          </cell>
          <cell r="MY29">
            <v>8.0549528221615176</v>
          </cell>
          <cell r="MZ29">
            <v>8.2840367966739343</v>
          </cell>
          <cell r="NA29">
            <v>7.9095152653372303</v>
          </cell>
          <cell r="NB29">
            <v>7.8743507681008502</v>
          </cell>
          <cell r="NC29">
            <v>7.8016607055470644</v>
          </cell>
          <cell r="ND29">
            <v>8.1045635391264579</v>
          </cell>
          <cell r="NE29">
            <v>8.0014693216723582</v>
          </cell>
          <cell r="NF29">
            <v>7.9051787421302766</v>
          </cell>
          <cell r="NG29">
            <v>8.1613619150345951</v>
          </cell>
          <cell r="NH29">
            <v>8.1001771764553183</v>
          </cell>
          <cell r="NI29">
            <v>8.3583100275636717</v>
          </cell>
          <cell r="NJ29">
            <v>7.8749690468592695</v>
          </cell>
          <cell r="NK29">
            <v>7.7704954885584989</v>
          </cell>
          <cell r="NL29">
            <v>7.5930785068896895</v>
          </cell>
          <cell r="NM29">
            <v>8.3840337424630107</v>
          </cell>
          <cell r="NN29">
            <v>8.0100069320975926</v>
          </cell>
          <cell r="NO29">
            <v>8.0463559431842775</v>
          </cell>
          <cell r="NP29">
            <v>8.3784449261835725</v>
          </cell>
          <cell r="NQ29">
            <v>7.7880666549371105</v>
          </cell>
          <cell r="NR29">
            <v>7.8226561002722157</v>
          </cell>
          <cell r="NS29">
            <v>7.8173633206135893</v>
          </cell>
          <cell r="NT29">
            <v>7.7825359438806601</v>
          </cell>
          <cell r="NU29">
            <v>8.4553362596391661</v>
          </cell>
          <cell r="NV29">
            <v>8.5038422426332065</v>
          </cell>
          <cell r="NW29">
            <v>7.9282157180517778</v>
          </cell>
          <cell r="NX29">
            <v>8.0508624348833475</v>
          </cell>
          <cell r="NY29">
            <v>7.9821625908566158</v>
          </cell>
          <cell r="NZ29">
            <v>7.5770001977786343</v>
          </cell>
          <cell r="OA29">
            <v>7.1946203177067263</v>
          </cell>
          <cell r="OB29">
            <v>7.8111998810277763</v>
          </cell>
          <cell r="OC29">
            <v>7.9939483383519763</v>
          </cell>
          <cell r="OD29">
            <v>8.8075323438176465</v>
          </cell>
          <cell r="OE29">
            <v>8.1046111743882978</v>
          </cell>
          <cell r="OF29">
            <v>8.2434530230553271</v>
          </cell>
          <cell r="OG29">
            <v>7.9864358044739268</v>
          </cell>
          <cell r="OH29">
            <v>8.5724959208663289</v>
          </cell>
          <cell r="OI29">
            <v>8.3270949098830762</v>
          </cell>
          <cell r="OJ29">
            <v>7.9482707755644313</v>
          </cell>
          <cell r="OK29">
            <v>7.743738186441802</v>
          </cell>
          <cell r="OL29">
            <v>8.7518773672632548</v>
          </cell>
          <cell r="OM29">
            <v>7.7145808753359475</v>
          </cell>
          <cell r="ON29">
            <v>7.7860937713805853</v>
          </cell>
          <cell r="OO29">
            <v>8.0283902245855003</v>
          </cell>
          <cell r="OP29">
            <v>7.7161915349733983</v>
          </cell>
          <cell r="OQ29">
            <v>8.3745804084181561</v>
          </cell>
          <cell r="OR29">
            <v>7.8426174791851091</v>
          </cell>
          <cell r="OS29">
            <v>8.509195025577954</v>
          </cell>
          <cell r="OT29">
            <v>7.7755434793008886</v>
          </cell>
          <cell r="OU29">
            <v>7.919114199192693</v>
          </cell>
          <cell r="OV29">
            <v>8.519906653023904</v>
          </cell>
          <cell r="OW29">
            <v>8.2613283693578676</v>
          </cell>
          <cell r="OX29">
            <v>8.1120975027495525</v>
          </cell>
          <cell r="OY29">
            <v>8.9103933750317559</v>
          </cell>
          <cell r="OZ29">
            <v>8.2673246569323418</v>
          </cell>
          <cell r="PA29">
            <v>8.7208086453552269</v>
          </cell>
          <cell r="PB29">
            <v>7.8145294511290695</v>
          </cell>
          <cell r="PC29">
            <v>7.9218143470681426</v>
          </cell>
          <cell r="PD29">
            <v>8.0661240870247237</v>
          </cell>
          <cell r="PE29">
            <v>8.5522109528032839</v>
          </cell>
          <cell r="PF29">
            <v>8.6028640737949722</v>
          </cell>
          <cell r="PG29">
            <v>8.7054412527290204</v>
          </cell>
          <cell r="PH29">
            <v>8.4718342243860114</v>
          </cell>
          <cell r="PI29">
            <v>7.897964510303229</v>
          </cell>
          <cell r="PJ29">
            <v>8.4768458457896703</v>
          </cell>
          <cell r="PK29">
            <v>7.6873088919711536</v>
          </cell>
          <cell r="PL29">
            <v>8.5697663223984062</v>
          </cell>
          <cell r="PM29">
            <v>8.3599055639239079</v>
          </cell>
          <cell r="PN29">
            <v>7.6386462269269266</v>
          </cell>
          <cell r="PO29">
            <v>8.4723827034034329</v>
          </cell>
          <cell r="PP29">
            <v>8.063688320975265</v>
          </cell>
          <cell r="PQ29">
            <v>8.5020864730078909</v>
          </cell>
          <cell r="PR29">
            <v>7.992606468945211</v>
          </cell>
          <cell r="PS29">
            <v>8.2187700590309767</v>
          </cell>
          <cell r="PT29">
            <v>8.1954589660564494</v>
          </cell>
          <cell r="PU29">
            <v>8.7460926525002005</v>
          </cell>
          <cell r="PV29">
            <v>8.4453271604635773</v>
          </cell>
          <cell r="PW29">
            <v>8.2936255054796177</v>
          </cell>
          <cell r="PX29">
            <v>8.7629198393587515</v>
          </cell>
          <cell r="PY29">
            <v>8.3195949277128385</v>
          </cell>
          <cell r="PZ29">
            <v>8.3343223056963662</v>
          </cell>
          <cell r="QA29">
            <v>7.832852495419484</v>
          </cell>
          <cell r="QB29">
            <v>8.9121676048517298</v>
          </cell>
          <cell r="QC29">
            <v>7.660030051087948</v>
          </cell>
          <cell r="QD29">
            <v>7.6733964565777004</v>
          </cell>
          <cell r="QE29">
            <v>8.3508913559689102</v>
          </cell>
          <cell r="QF29">
            <v>9.2648261429282446</v>
          </cell>
          <cell r="QG29">
            <v>8.5129145558111912</v>
          </cell>
          <cell r="QH29">
            <v>7.8242185123693986</v>
          </cell>
          <cell r="QI29">
            <v>7.0659169426475046</v>
          </cell>
          <cell r="QJ29">
            <v>8.6322782969299752</v>
          </cell>
          <cell r="QK29">
            <v>8.4758687106435406</v>
          </cell>
          <cell r="QL29">
            <v>7.9310091771599316</v>
          </cell>
          <cell r="QM29">
            <v>8.4402548622675244</v>
          </cell>
          <cell r="QN29">
            <v>8.1896797924131839</v>
          </cell>
          <cell r="QO29">
            <v>7.7843180414784579</v>
          </cell>
          <cell r="QP29">
            <v>8.4955976074366362</v>
          </cell>
          <cell r="QQ29">
            <v>8.2765808985506411</v>
          </cell>
          <cell r="QR29">
            <v>8.3101518799456056</v>
          </cell>
          <cell r="QS29">
            <v>8.3896435598925905</v>
          </cell>
          <cell r="QT29">
            <v>8.1223167971100949</v>
          </cell>
          <cell r="QU29">
            <v>8.4704059012649555</v>
          </cell>
          <cell r="QV29">
            <v>8.051971393575414</v>
          </cell>
          <cell r="QW29">
            <v>8.1942912898629636</v>
          </cell>
          <cell r="QX29">
            <v>8.2148534975990266</v>
          </cell>
          <cell r="QY29">
            <v>8.5051072098691893</v>
          </cell>
          <cell r="QZ29">
            <v>8.1469586772518063</v>
          </cell>
          <cell r="RA29">
            <v>8.2629058435044218</v>
          </cell>
          <cell r="RB29">
            <v>7.8268048989125907</v>
          </cell>
          <cell r="RC29">
            <v>8.4074460450619828</v>
          </cell>
          <cell r="RD29">
            <v>8.0279033407781171</v>
          </cell>
          <cell r="RE29">
            <v>7.6571338516592737</v>
          </cell>
          <cell r="RF29">
            <v>8.8301502151539459</v>
          </cell>
          <cell r="RG29">
            <v>8.2744406180714059</v>
          </cell>
          <cell r="RH29">
            <v>8.0011330583587092</v>
          </cell>
          <cell r="RI29">
            <v>8.2922378376463026</v>
          </cell>
          <cell r="RJ29">
            <v>7.8931560428825804</v>
          </cell>
          <cell r="RK29">
            <v>8.1389691784769358</v>
          </cell>
          <cell r="RL29">
            <v>8.5432252157952746</v>
          </cell>
          <cell r="RM29">
            <v>8.2799996776191556</v>
          </cell>
          <cell r="RN29">
            <v>8.8971911826168775</v>
          </cell>
          <cell r="RO29">
            <v>8.141674224579825</v>
          </cell>
          <cell r="RP29">
            <v>7.8473189203362272</v>
          </cell>
          <cell r="RQ29">
            <v>8.5375117396275275</v>
          </cell>
          <cell r="RR29">
            <v>8.2620362244505685</v>
          </cell>
          <cell r="RS29">
            <v>8.6598348060810988</v>
          </cell>
          <cell r="RT29">
            <v>7.6779029482767678</v>
          </cell>
          <cell r="RU29">
            <v>7.7958787154230214</v>
          </cell>
          <cell r="RV29">
            <v>7.2973781493914895</v>
          </cell>
          <cell r="RW29">
            <v>8.1864478807214454</v>
          </cell>
          <cell r="RX29">
            <v>7.7494806233792799</v>
          </cell>
          <cell r="RY29">
            <v>7.8590419705203773</v>
          </cell>
          <cell r="RZ29">
            <v>7.7029903222040073</v>
          </cell>
          <cell r="SA29">
            <v>8.2756872781823372</v>
          </cell>
          <cell r="SB29">
            <v>7.9979890086216479</v>
          </cell>
          <cell r="SC29">
            <v>8.4402729857090453</v>
          </cell>
          <cell r="SD29">
            <v>8.5207972732279025</v>
          </cell>
          <cell r="SE29">
            <v>8.0929875582211501</v>
          </cell>
          <cell r="SF29">
            <v>8.5692853776917932</v>
          </cell>
          <cell r="SG29">
            <v>8.7216900507688564</v>
          </cell>
          <cell r="SH29">
            <v>8.0081398502537375</v>
          </cell>
          <cell r="SI29">
            <v>7.5125228707152258</v>
          </cell>
          <cell r="SJ29">
            <v>8.5413399492820545</v>
          </cell>
          <cell r="SK29">
            <v>7.8370982789631398</v>
          </cell>
          <cell r="ALR29">
            <v>-0.56333584096434852</v>
          </cell>
          <cell r="ALS29">
            <v>-0.51273723910837754</v>
          </cell>
          <cell r="ALT29">
            <v>-0.56249515570251618</v>
          </cell>
          <cell r="ALU29">
            <v>-0.48964585081090328</v>
          </cell>
          <cell r="ALV29">
            <v>-0.48490996343202813</v>
          </cell>
          <cell r="ALW29">
            <v>-0.49394971656562381</v>
          </cell>
          <cell r="ALX29">
            <v>-0.47594795503430326</v>
          </cell>
          <cell r="ALY29">
            <v>-0.40674273873172695</v>
          </cell>
          <cell r="ALZ29">
            <v>-0.46970888472794042</v>
          </cell>
          <cell r="AMA29">
            <v>-0.55770074296030447</v>
          </cell>
          <cell r="AMB29">
            <v>-0.46736760394404298</v>
          </cell>
          <cell r="AMC29">
            <v>-0.62562501918105562</v>
          </cell>
          <cell r="AMD29">
            <v>-0.54293355741378657</v>
          </cell>
          <cell r="AME29">
            <v>-0.59814314222913834</v>
          </cell>
          <cell r="AMF29">
            <v>-0.45566282613062897</v>
          </cell>
          <cell r="AMG29">
            <v>-0.50583389242093346</v>
          </cell>
          <cell r="AMH29">
            <v>-0.52980068317518181</v>
          </cell>
          <cell r="AMI29">
            <v>-0.5104480308767636</v>
          </cell>
          <cell r="AMJ29">
            <v>-0.44514484617030547</v>
          </cell>
          <cell r="AMK29">
            <v>-0.4660885831979224</v>
          </cell>
          <cell r="AML29">
            <v>-0.57452266737221769</v>
          </cell>
          <cell r="AMM29">
            <v>-0.52973192408015712</v>
          </cell>
          <cell r="AMN29">
            <v>-0.63724921976556681</v>
          </cell>
          <cell r="AMO29">
            <v>-0.56135302838625745</v>
          </cell>
          <cell r="AMP29">
            <v>-0.49197207772216806</v>
          </cell>
          <cell r="AMQ29">
            <v>-0.55653211404108727</v>
          </cell>
          <cell r="AMR29">
            <v>-0.54173791731825294</v>
          </cell>
          <cell r="AMS29">
            <v>-0.4876467058219644</v>
          </cell>
          <cell r="AMT29">
            <v>-0.36457433004932471</v>
          </cell>
          <cell r="AMU29">
            <v>-0.61138496759294181</v>
          </cell>
          <cell r="AMV29">
            <v>-0.55187398203886251</v>
          </cell>
          <cell r="AMW29">
            <v>-0.63927134480133951</v>
          </cell>
          <cell r="AMX29">
            <v>-0.55512175450577594</v>
          </cell>
          <cell r="AMY29">
            <v>-0.55271752778387762</v>
          </cell>
          <cell r="AMZ29">
            <v>-0.55525978987049229</v>
          </cell>
          <cell r="ANA29">
            <v>-0.5876775116103341</v>
          </cell>
          <cell r="ANB29">
            <v>-0.42986095794185608</v>
          </cell>
          <cell r="ANC29">
            <v>-0.50969224677699043</v>
          </cell>
          <cell r="AND29">
            <v>-0.54921250380623698</v>
          </cell>
          <cell r="ANE29">
            <v>-0.50679327786819173</v>
          </cell>
          <cell r="ANF29">
            <v>-0.62889042978005272</v>
          </cell>
          <cell r="ANG29">
            <v>-0.62276838647628141</v>
          </cell>
          <cell r="ANH29">
            <v>-0.40678998315371534</v>
          </cell>
          <cell r="ANI29">
            <v>-0.4400132900182907</v>
          </cell>
          <cell r="ANJ29">
            <v>-0.55941117187339018</v>
          </cell>
          <cell r="ANK29">
            <v>-0.47577479630115094</v>
          </cell>
          <cell r="ANL29">
            <v>-0.58286029459910904</v>
          </cell>
          <cell r="ANM29">
            <v>-0.48635830764902327</v>
          </cell>
          <cell r="ANN29">
            <v>-0.49004806119268429</v>
          </cell>
          <cell r="ANO29">
            <v>-0.51870779570160441</v>
          </cell>
          <cell r="ANP29">
            <v>-0.52993141634528795</v>
          </cell>
          <cell r="ANQ29">
            <v>-0.53801251169039954</v>
          </cell>
          <cell r="ANR29">
            <v>-0.62970115734453236</v>
          </cell>
          <cell r="ANS29">
            <v>-0.46176768474543151</v>
          </cell>
          <cell r="ANT29">
            <v>-0.54251179515612291</v>
          </cell>
          <cell r="ANU29">
            <v>-0.44433687565810653</v>
          </cell>
          <cell r="ANV29">
            <v>-0.60184977288133701</v>
          </cell>
          <cell r="ANW29">
            <v>-0.55126502093912411</v>
          </cell>
          <cell r="ANX29">
            <v>-0.5561397965214061</v>
          </cell>
          <cell r="ANY29">
            <v>-0.47446578925073879</v>
          </cell>
          <cell r="ANZ29">
            <v>-0.60424609737648982</v>
          </cell>
          <cell r="AOA29">
            <v>-0.40291642102561953</v>
          </cell>
          <cell r="AOB29">
            <v>-0.54632435778101895</v>
          </cell>
          <cell r="AOC29">
            <v>-0.63326363954076959</v>
          </cell>
          <cell r="AOD29">
            <v>-0.63756796172872021</v>
          </cell>
          <cell r="AOE29">
            <v>-0.42159853559478505</v>
          </cell>
          <cell r="AOF29">
            <v>-0.57294709823081136</v>
          </cell>
          <cell r="AOG29">
            <v>-0.58479626854414579</v>
          </cell>
          <cell r="AOH29">
            <v>-0.43347938419780335</v>
          </cell>
          <cell r="AOI29">
            <v>-0.44451308070122936</v>
          </cell>
          <cell r="AOJ29">
            <v>-0.37358138584042916</v>
          </cell>
          <cell r="AOK29">
            <v>-0.5435393471579324</v>
          </cell>
          <cell r="AOL29">
            <v>-0.56379166289092597</v>
          </cell>
          <cell r="AOM29">
            <v>-0.66725079765507023</v>
          </cell>
          <cell r="AON29">
            <v>-0.65136999896504355</v>
          </cell>
          <cell r="AOO29">
            <v>-0.5100063395710126</v>
          </cell>
          <cell r="AOP29">
            <v>-0.5248494361761169</v>
          </cell>
          <cell r="AOQ29">
            <v>-0.50756336187186335</v>
          </cell>
          <cell r="AOR29">
            <v>-0.63708895932630472</v>
          </cell>
          <cell r="AOS29">
            <v>-0.51545049729758741</v>
          </cell>
          <cell r="AOT29">
            <v>-0.52422530785437071</v>
          </cell>
          <cell r="AOU29">
            <v>-0.48801886802882066</v>
          </cell>
          <cell r="AOV29">
            <v>-0.56980256975705934</v>
          </cell>
          <cell r="AOW29">
            <v>-0.59667204733982016</v>
          </cell>
          <cell r="AOX29">
            <v>-0.52711152213358914</v>
          </cell>
          <cell r="AOY29">
            <v>-0.53652367413508284</v>
          </cell>
          <cell r="AOZ29">
            <v>-0.51507641374314361</v>
          </cell>
          <cell r="APA29">
            <v>-0.51334428582590275</v>
          </cell>
          <cell r="APB29">
            <v>-0.45730987338183499</v>
          </cell>
          <cell r="APC29">
            <v>-0.65810958473885839</v>
          </cell>
          <cell r="APD29">
            <v>-0.58427447150862954</v>
          </cell>
          <cell r="APE29">
            <v>-0.50854143030789278</v>
          </cell>
          <cell r="APF29">
            <v>-0.40716709088543701</v>
          </cell>
          <cell r="APG29">
            <v>-0.57988729684201568</v>
          </cell>
          <cell r="APH29">
            <v>-0.59535954858480444</v>
          </cell>
          <cell r="API29">
            <v>-0.53930969272950657</v>
          </cell>
          <cell r="APJ29">
            <v>-0.46101733537707507</v>
          </cell>
          <cell r="APK29">
            <v>-0.57331921757060134</v>
          </cell>
          <cell r="APL29">
            <v>-0.44014905942263988</v>
          </cell>
          <cell r="APM29">
            <v>-0.55292492714642594</v>
          </cell>
          <cell r="APN29">
            <v>-0.49975213915965666</v>
          </cell>
          <cell r="APO29">
            <v>-0.52966903065016846</v>
          </cell>
          <cell r="APP29">
            <v>-0.44291692466948684</v>
          </cell>
          <cell r="APQ29">
            <v>-0.4846077392815536</v>
          </cell>
          <cell r="APR29">
            <v>-0.40701298665505498</v>
          </cell>
          <cell r="APS29">
            <v>-0.40286223538957866</v>
          </cell>
          <cell r="APT29">
            <v>-0.37600836578583297</v>
          </cell>
          <cell r="APU29">
            <v>-0.52214425652371421</v>
          </cell>
          <cell r="APV29">
            <v>-0.58791069500583593</v>
          </cell>
          <cell r="APW29">
            <v>-0.49623471593688701</v>
          </cell>
          <cell r="APX29">
            <v>-0.60510396540397637</v>
          </cell>
          <cell r="APY29">
            <v>-0.46490662974794605</v>
          </cell>
          <cell r="APZ29">
            <v>-0.50186309883589453</v>
          </cell>
          <cell r="AQA29">
            <v>-0.5080849938540839</v>
          </cell>
          <cell r="AQB29">
            <v>-0.53662228546070423</v>
          </cell>
          <cell r="AQC29">
            <v>-0.56287415289281251</v>
          </cell>
          <cell r="AQD29">
            <v>-0.60769557939006158</v>
          </cell>
          <cell r="AQE29">
            <v>-0.64350884111766038</v>
          </cell>
          <cell r="AQF29">
            <v>-0.43641311991775705</v>
          </cell>
          <cell r="AQG29">
            <v>-0.46305564434970242</v>
          </cell>
          <cell r="AQH29">
            <v>-0.4080428263593584</v>
          </cell>
          <cell r="AQI29">
            <v>-0.55489673245378535</v>
          </cell>
          <cell r="AQJ29">
            <v>-0.3839278482680395</v>
          </cell>
          <cell r="AQK29">
            <v>-0.47344640984740088</v>
          </cell>
          <cell r="AQL29">
            <v>-0.64029932685611524</v>
          </cell>
          <cell r="AQM29">
            <v>-0.64575074275389621</v>
          </cell>
          <cell r="AQN29">
            <v>-0.50520376627894292</v>
          </cell>
          <cell r="AQO29">
            <v>-0.52471885186359035</v>
          </cell>
          <cell r="AQP29">
            <v>-0.44561682162921035</v>
          </cell>
          <cell r="AQQ29">
            <v>-0.42893614734027125</v>
          </cell>
          <cell r="AQR29">
            <v>-0.55125945355064188</v>
          </cell>
          <cell r="AQS29">
            <v>-0.53824704550961211</v>
          </cell>
          <cell r="AQT29">
            <v>-0.48881584422809538</v>
          </cell>
          <cell r="AQU29">
            <v>-0.58642055681489502</v>
          </cell>
          <cell r="AQV29">
            <v>-0.51560073125399231</v>
          </cell>
          <cell r="AQW29">
            <v>-0.46438212205127838</v>
          </cell>
          <cell r="AQX29">
            <v>-0.53747765438979056</v>
          </cell>
          <cell r="AQY29">
            <v>-0.56161950856912468</v>
          </cell>
          <cell r="AQZ29">
            <v>-0.51059241786498755</v>
          </cell>
          <cell r="ARA29">
            <v>-0.46598595480443761</v>
          </cell>
          <cell r="ARB29">
            <v>-0.50470525468644023</v>
          </cell>
          <cell r="ARC29">
            <v>-0.4513995994039765</v>
          </cell>
          <cell r="ARD29">
            <v>-0.50083295084268553</v>
          </cell>
          <cell r="ARE29">
            <v>-0.59259160329861604</v>
          </cell>
          <cell r="ARF29">
            <v>-0.51616792831270164</v>
          </cell>
          <cell r="ARG29">
            <v>-0.47704478923152194</v>
          </cell>
          <cell r="ARH29">
            <v>-0.54678422596225595</v>
          </cell>
          <cell r="ARI29">
            <v>-0.52247565405551177</v>
          </cell>
          <cell r="ARJ29">
            <v>-0.65867537540236576</v>
          </cell>
          <cell r="ARK29">
            <v>-0.56881453426127326</v>
          </cell>
          <cell r="ARL29">
            <v>-0.62448948848899499</v>
          </cell>
          <cell r="ARM29">
            <v>-0.46553857879028537</v>
          </cell>
          <cell r="ARN29">
            <v>-0.40815016533646464</v>
          </cell>
          <cell r="ARO29">
            <v>-0.49189306905972546</v>
          </cell>
          <cell r="ARP29">
            <v>-0.44478176026116928</v>
          </cell>
          <cell r="ARQ29">
            <v>-0.56037837230742027</v>
          </cell>
          <cell r="ARR29">
            <v>-0.44600237272735116</v>
          </cell>
          <cell r="ARS29">
            <v>-0.54220965580157177</v>
          </cell>
          <cell r="ART29">
            <v>-0.3569870112641389</v>
          </cell>
          <cell r="ARU29">
            <v>-0.49007235981472808</v>
          </cell>
          <cell r="ARV29">
            <v>-0.56073635553549894</v>
          </cell>
          <cell r="ARW29">
            <v>-0.62292716023927253</v>
          </cell>
          <cell r="ARX29">
            <v>-0.46073242412354265</v>
          </cell>
          <cell r="ARY29">
            <v>-0.46943029128838432</v>
          </cell>
          <cell r="ARZ29">
            <v>-0.58044201626308223</v>
          </cell>
          <cell r="ASA29">
            <v>-0.46591296218467027</v>
          </cell>
          <cell r="ASB29">
            <v>-0.57791838299924914</v>
          </cell>
          <cell r="ASC29">
            <v>-0.49723521788197994</v>
          </cell>
          <cell r="ASD29">
            <v>-0.55743900978413252</v>
          </cell>
          <cell r="ASE29">
            <v>-0.48578766188317474</v>
          </cell>
          <cell r="ASF29">
            <v>-0.49101727721474137</v>
          </cell>
          <cell r="ASG29">
            <v>-0.4308336193753719</v>
          </cell>
          <cell r="ASH29">
            <v>-0.56208192392196843</v>
          </cell>
          <cell r="ASI29">
            <v>-0.597244988887081</v>
          </cell>
          <cell r="ASJ29">
            <v>-0.59345879525672551</v>
          </cell>
          <cell r="ASK29">
            <v>-0.47276495633731108</v>
          </cell>
          <cell r="ASL29">
            <v>-0.53627428086547468</v>
          </cell>
          <cell r="ASM29">
            <v>-0.41100014875166196</v>
          </cell>
          <cell r="ASN29">
            <v>-0.45670185490733922</v>
          </cell>
          <cell r="ASO29">
            <v>-0.55512000106426462</v>
          </cell>
          <cell r="ASP29">
            <v>-0.55019757128593738</v>
          </cell>
          <cell r="ASQ29">
            <v>-0.62995254010061152</v>
          </cell>
          <cell r="ASR29">
            <v>-0.60634163469629743</v>
          </cell>
          <cell r="ASS29">
            <v>-0.48170189364910748</v>
          </cell>
          <cell r="AST29">
            <v>-0.6007776625152037</v>
          </cell>
          <cell r="ASU29">
            <v>-0.49160731144853448</v>
          </cell>
          <cell r="ASV29">
            <v>-0.51653330448281498</v>
          </cell>
          <cell r="ASW29">
            <v>-0.51620144013591374</v>
          </cell>
          <cell r="ASX29">
            <v>-0.62883480745218479</v>
          </cell>
          <cell r="ASY29">
            <v>-0.5852228771441601</v>
          </cell>
          <cell r="ASZ29">
            <v>-0.46452915390835514</v>
          </cell>
          <cell r="ATA29">
            <v>-0.44105782917873548</v>
          </cell>
          <cell r="ATB29">
            <v>-0.40391032575595326</v>
          </cell>
          <cell r="ATC29">
            <v>-0.55920151100630455</v>
          </cell>
          <cell r="ATD29">
            <v>-0.50746350618444003</v>
          </cell>
          <cell r="ATE29">
            <v>-0.58238809336924802</v>
          </cell>
          <cell r="ATF29">
            <v>-0.48051974251561774</v>
          </cell>
          <cell r="ATG29">
            <v>-0.3767973345577591</v>
          </cell>
          <cell r="ATH29">
            <v>-0.45880261121049726</v>
          </cell>
          <cell r="ATI29">
            <v>-0.48875431331762126</v>
          </cell>
          <cell r="ATJ29">
            <v>-0.57932530073374122</v>
          </cell>
          <cell r="ATK29">
            <v>-0.59525962611057537</v>
          </cell>
          <cell r="ATL29">
            <v>-0.53351257890742521</v>
          </cell>
          <cell r="ATM29">
            <v>-0.45137709567543349</v>
          </cell>
          <cell r="ATN29">
            <v>-0.64650088024736696</v>
          </cell>
          <cell r="ATO29">
            <v>-0.48828513143917296</v>
          </cell>
          <cell r="ATP29">
            <v>-0.62113893323489044</v>
          </cell>
          <cell r="ATQ29">
            <v>-0.50094242740826522</v>
          </cell>
          <cell r="ATR29">
            <v>-0.47777044260970647</v>
          </cell>
          <cell r="ATS29">
            <v>-0.40527961376034316</v>
          </cell>
          <cell r="ATT29">
            <v>-0.47867762315845552</v>
          </cell>
          <cell r="ATU29">
            <v>-0.41731119672564165</v>
          </cell>
          <cell r="ATV29">
            <v>-0.53709676458274758</v>
          </cell>
          <cell r="ATW29">
            <v>-0.46847857134577925</v>
          </cell>
          <cell r="ATX29">
            <v>-0.61654179320231361</v>
          </cell>
          <cell r="ATY29">
            <v>-0.55236331028981722</v>
          </cell>
          <cell r="ATZ29">
            <v>-0.55552912974488233</v>
          </cell>
          <cell r="AUA29">
            <v>-0.59959784547139583</v>
          </cell>
          <cell r="AUB29">
            <v>-0.42122604652404272</v>
          </cell>
          <cell r="AUC29">
            <v>-0.59209260467838121</v>
          </cell>
          <cell r="AUD29">
            <v>-0.47022394789113287</v>
          </cell>
          <cell r="AUE29">
            <v>-0.45927857801471911</v>
          </cell>
          <cell r="AUF29">
            <v>-0.58441269973545673</v>
          </cell>
          <cell r="AUG29">
            <v>-0.53759680698198331</v>
          </cell>
          <cell r="AUH29">
            <v>-0.51067094668996871</v>
          </cell>
          <cell r="AUI29">
            <v>-0.45938195214502275</v>
          </cell>
          <cell r="AUJ29">
            <v>-0.54205248213183554</v>
          </cell>
          <cell r="AUK29">
            <v>-0.58123132648979081</v>
          </cell>
          <cell r="AUL29">
            <v>-0.50558909528908258</v>
          </cell>
          <cell r="AUM29">
            <v>-0.52918542516136557</v>
          </cell>
          <cell r="AUN29">
            <v>-0.55312221158417907</v>
          </cell>
          <cell r="AUO29">
            <v>-0.46533599866233177</v>
          </cell>
          <cell r="AUP29">
            <v>-0.53693528184146877</v>
          </cell>
          <cell r="AUQ29">
            <v>-0.57927929425699187</v>
          </cell>
          <cell r="AUR29">
            <v>-0.46684438745178392</v>
          </cell>
          <cell r="AUS29">
            <v>-0.42048019370679596</v>
          </cell>
          <cell r="AUT29">
            <v>-0.54713039142741837</v>
          </cell>
          <cell r="AUU29">
            <v>-0.43437747939617033</v>
          </cell>
          <cell r="AUV29">
            <v>-0.58451714018735101</v>
          </cell>
          <cell r="AUW29">
            <v>-0.39846448413634245</v>
          </cell>
          <cell r="AUX29">
            <v>-0.6045040696430013</v>
          </cell>
          <cell r="AUY29">
            <v>-0.4146740292692131</v>
          </cell>
          <cell r="AUZ29">
            <v>-0.59610012400646528</v>
          </cell>
          <cell r="AVA29">
            <v>-0.43193579107308094</v>
          </cell>
          <cell r="AVB29">
            <v>-0.60549780465695746</v>
          </cell>
          <cell r="AVC29">
            <v>-0.58067303068702958</v>
          </cell>
          <cell r="AVD29">
            <v>-0.42101037705241967</v>
          </cell>
          <cell r="AVE29">
            <v>-0.53256419417114476</v>
          </cell>
          <cell r="AVF29">
            <v>-0.41919319006072142</v>
          </cell>
          <cell r="AVG29">
            <v>-0.52743630285192011</v>
          </cell>
          <cell r="AVH29">
            <v>-0.55588956395039935</v>
          </cell>
          <cell r="AVI29">
            <v>-0.58047190351729294</v>
          </cell>
          <cell r="AVJ29">
            <v>-0.5490705845289563</v>
          </cell>
          <cell r="AVK29">
            <v>-0.58210409317378964</v>
          </cell>
          <cell r="AVL29">
            <v>-0.41547993482545509</v>
          </cell>
          <cell r="AVM29">
            <v>-0.43139267911532331</v>
          </cell>
          <cell r="AVN29">
            <v>-0.56831883798586347</v>
          </cell>
          <cell r="AVO29">
            <v>-0.56695592164883657</v>
          </cell>
          <cell r="AVP29">
            <v>-0.52341431252915238</v>
          </cell>
          <cell r="AVQ29">
            <v>-0.5520126044327146</v>
          </cell>
          <cell r="AVR29">
            <v>-0.53695647066088237</v>
          </cell>
          <cell r="AVS29">
            <v>-0.62720231582331787</v>
          </cell>
          <cell r="AVT29">
            <v>-0.56826336910650066</v>
          </cell>
          <cell r="AVU29">
            <v>-0.582783003716693</v>
          </cell>
          <cell r="AVV29">
            <v>-0.56938222004225925</v>
          </cell>
          <cell r="AVW29">
            <v>-0.44775781004534576</v>
          </cell>
          <cell r="AVX29">
            <v>-0.58502108922892482</v>
          </cell>
          <cell r="AVY29">
            <v>-0.50384732986693914</v>
          </cell>
          <cell r="AVZ29">
            <v>-0.49980221042598699</v>
          </cell>
          <cell r="AWA29">
            <v>-0.4609966947762707</v>
          </cell>
          <cell r="AWB29">
            <v>-0.61512195120283153</v>
          </cell>
          <cell r="AWC29">
            <v>-0.50537866114496088</v>
          </cell>
          <cell r="AWD29">
            <v>-0.52764235820987315</v>
          </cell>
          <cell r="AWE29">
            <v>-0.5488547220177965</v>
          </cell>
          <cell r="AWF29">
            <v>-0.56415463324461923</v>
          </cell>
          <cell r="AWG29">
            <v>-0.51916172198802713</v>
          </cell>
          <cell r="AWH29">
            <v>-0.56018079502797968</v>
          </cell>
          <cell r="AWI29">
            <v>-0.51924815166038785</v>
          </cell>
          <cell r="AWJ29">
            <v>-0.52220513254549117</v>
          </cell>
          <cell r="AWK29">
            <v>-0.56032517518026614</v>
          </cell>
          <cell r="AWL29">
            <v>-0.57264521426804349</v>
          </cell>
          <cell r="AWM29">
            <v>-0.51406214385902471</v>
          </cell>
          <cell r="AWN29">
            <v>-0.60962301883985781</v>
          </cell>
          <cell r="AWO29">
            <v>-0.44034557685860864</v>
          </cell>
          <cell r="AWP29">
            <v>-0.50520722991742839</v>
          </cell>
          <cell r="AWQ29">
            <v>-0.43664846939478286</v>
          </cell>
          <cell r="AWR29">
            <v>-0.49098387793778997</v>
          </cell>
          <cell r="AWS29">
            <v>-0.60109731812651179</v>
          </cell>
          <cell r="AWT29">
            <v>-0.47232937337241226</v>
          </cell>
          <cell r="AWU29">
            <v>-0.40497126009677903</v>
          </cell>
          <cell r="AWV29">
            <v>-0.40879418541229273</v>
          </cell>
          <cell r="AWW29">
            <v>-0.57223134623348892</v>
          </cell>
          <cell r="AWX29">
            <v>-0.61830201881324576</v>
          </cell>
          <cell r="AWY29">
            <v>-0.64200137024506909</v>
          </cell>
          <cell r="AWZ29">
            <v>-0.43632272875598288</v>
          </cell>
          <cell r="AXA29">
            <v>-0.47447420846631394</v>
          </cell>
          <cell r="AXB29">
            <v>-0.48219566785775908</v>
          </cell>
          <cell r="AXC29">
            <v>-0.50138380569215912</v>
          </cell>
          <cell r="AXD29">
            <v>-0.57492781803230164</v>
          </cell>
          <cell r="AXE29">
            <v>-0.47453937064267604</v>
          </cell>
          <cell r="AXF29">
            <v>-0.44700695611508701</v>
          </cell>
          <cell r="AXG29">
            <v>-0.5298207408293405</v>
          </cell>
          <cell r="AXH29">
            <v>-0.5423046957164317</v>
          </cell>
          <cell r="AXI29">
            <v>-0.50691247639908732</v>
          </cell>
          <cell r="AXJ29">
            <v>-0.49708391490779513</v>
          </cell>
          <cell r="AXK29">
            <v>-0.63621140467411053</v>
          </cell>
          <cell r="AXL29">
            <v>-0.36736979637472</v>
          </cell>
          <cell r="AXM29">
            <v>-0.56860792390768022</v>
          </cell>
          <cell r="AXN29">
            <v>-0.5182990345684364</v>
          </cell>
          <cell r="AXO29">
            <v>-0.53827702519344589</v>
          </cell>
          <cell r="AXP29">
            <v>-0.61090809116971756</v>
          </cell>
          <cell r="AXQ29">
            <v>-0.53615019141191411</v>
          </cell>
          <cell r="AXR29">
            <v>-0.48996566116710194</v>
          </cell>
          <cell r="AXS29">
            <v>-0.53587371708826215</v>
          </cell>
          <cell r="AXT29">
            <v>-0.56005651595606465</v>
          </cell>
          <cell r="AXU29">
            <v>-0.46772947292789074</v>
          </cell>
          <cell r="AXV29">
            <v>-0.57295006036376861</v>
          </cell>
          <cell r="AXW29">
            <v>-0.60055830215433348</v>
          </cell>
          <cell r="AXX29">
            <v>-0.52061853863564378</v>
          </cell>
          <cell r="AXY29">
            <v>-0.43072785425653881</v>
          </cell>
          <cell r="AXZ29">
            <v>-0.54128442185100523</v>
          </cell>
          <cell r="AYA29">
            <v>-0.53820654009535696</v>
          </cell>
          <cell r="AYB29">
            <v>-0.47392226258948772</v>
          </cell>
          <cell r="AYC29">
            <v>-0.50394913115126094</v>
          </cell>
          <cell r="AYD29">
            <v>-0.6374970968564021</v>
          </cell>
          <cell r="AYE29">
            <v>-0.49722857793111525</v>
          </cell>
          <cell r="AYF29">
            <v>-0.49998843644180863</v>
          </cell>
          <cell r="AYG29">
            <v>-0.64319350102248052</v>
          </cell>
          <cell r="AYH29">
            <v>-0.38374575077907441</v>
          </cell>
          <cell r="AYI29">
            <v>-0.52601116208925691</v>
          </cell>
          <cell r="AYJ29">
            <v>-0.52120785946791393</v>
          </cell>
          <cell r="AYK29">
            <v>-0.44166261873186125</v>
          </cell>
          <cell r="AYL29">
            <v>-0.51134577719353314</v>
          </cell>
          <cell r="AYM29">
            <v>-0.47849896808847625</v>
          </cell>
          <cell r="AYN29">
            <v>-0.5695510067643007</v>
          </cell>
          <cell r="AYO29">
            <v>-0.55930672030629058</v>
          </cell>
          <cell r="AYP29">
            <v>-0.56952739205650738</v>
          </cell>
          <cell r="AYQ29">
            <v>-0.42430379564612331</v>
          </cell>
          <cell r="AYR29">
            <v>-0.54543579274411702</v>
          </cell>
          <cell r="AYS29">
            <v>-0.59485687800404774</v>
          </cell>
          <cell r="AYT29">
            <v>-0.4902214462097787</v>
          </cell>
          <cell r="AYU29">
            <v>-0.5735622501160591</v>
          </cell>
          <cell r="AYV29">
            <v>-0.51103210465047733</v>
          </cell>
          <cell r="AYW29">
            <v>-0.63280680632578035</v>
          </cell>
          <cell r="AYX29">
            <v>-0.56473148650561211</v>
          </cell>
          <cell r="AYY29">
            <v>-0.47576802576915123</v>
          </cell>
          <cell r="AYZ29">
            <v>-0.59423035195619789</v>
          </cell>
          <cell r="AZA29">
            <v>-0.53995617944844598</v>
          </cell>
          <cell r="AZB29">
            <v>-0.54449212663032898</v>
          </cell>
          <cell r="AZC29">
            <v>-0.58100868647942661</v>
          </cell>
          <cell r="AZD29">
            <v>-0.49725900104580573</v>
          </cell>
          <cell r="AZE29">
            <v>-0.45816991586034855</v>
          </cell>
          <cell r="AZF29">
            <v>-0.51944679723864629</v>
          </cell>
          <cell r="AZG29">
            <v>-0.62668200901201065</v>
          </cell>
          <cell r="AZH29">
            <v>-0.59384192054998175</v>
          </cell>
          <cell r="AZI29">
            <v>-0.53042553451408159</v>
          </cell>
          <cell r="AZJ29">
            <v>-0.5271473351626309</v>
          </cell>
          <cell r="AZK29">
            <v>-0.49650478053726177</v>
          </cell>
          <cell r="AZL29">
            <v>-0.53816031235537898</v>
          </cell>
          <cell r="AZM29">
            <v>-0.49558738630677202</v>
          </cell>
          <cell r="AZN29">
            <v>-0.48834815475857574</v>
          </cell>
          <cell r="AZO29">
            <v>-0.45646524685192597</v>
          </cell>
          <cell r="AZP29">
            <v>-0.53076325541952274</v>
          </cell>
          <cell r="AZQ29">
            <v>-0.51824321612394075</v>
          </cell>
          <cell r="AZR29">
            <v>-0.48336443452596706</v>
          </cell>
          <cell r="AZS29">
            <v>-0.4970014089061901</v>
          </cell>
          <cell r="AZT29">
            <v>-0.52352643778092811</v>
          </cell>
          <cell r="AZU29">
            <v>-0.56792048475815238</v>
          </cell>
          <cell r="AZV29">
            <v>-0.4740271853557313</v>
          </cell>
          <cell r="AZW29">
            <v>-0.45886187792725541</v>
          </cell>
          <cell r="AZX29">
            <v>-0.43836815190903167</v>
          </cell>
          <cell r="AZY29">
            <v>-0.56192234250193052</v>
          </cell>
          <cell r="AZZ29">
            <v>-0.47600132375512438</v>
          </cell>
          <cell r="BAA29">
            <v>-0.48821320295818349</v>
          </cell>
          <cell r="BAB29">
            <v>-0.559960760432065</v>
          </cell>
          <cell r="BAC29">
            <v>-0.47089192427685517</v>
          </cell>
          <cell r="BAD29">
            <v>-0.47463939545437106</v>
          </cell>
          <cell r="BAE29">
            <v>-0.47721703945548494</v>
          </cell>
          <cell r="BAF29">
            <v>-0.46386585005503</v>
          </cell>
          <cell r="BAG29">
            <v>-0.56895242346103725</v>
          </cell>
          <cell r="BAH29">
            <v>-0.56510756286928077</v>
          </cell>
          <cell r="BAI29">
            <v>-0.48563927585116662</v>
          </cell>
          <cell r="BAJ29">
            <v>-0.51394287323605825</v>
          </cell>
          <cell r="BAK29">
            <v>-0.4624608630695094</v>
          </cell>
          <cell r="BAL29">
            <v>-0.43668492300799505</v>
          </cell>
          <cell r="BAM29">
            <v>-0.3686241366654498</v>
          </cell>
          <cell r="BAN29">
            <v>-0.42990364771390588</v>
          </cell>
          <cell r="BAO29">
            <v>-0.49617571835088536</v>
          </cell>
          <cell r="BAP29">
            <v>-0.62266003215107546</v>
          </cell>
          <cell r="BAQ29">
            <v>-0.51991742433543975</v>
          </cell>
          <cell r="BAR29">
            <v>-0.52676032613704482</v>
          </cell>
          <cell r="BAS29">
            <v>-0.50603891664309009</v>
          </cell>
          <cell r="BAT29">
            <v>-0.5903945670989561</v>
          </cell>
          <cell r="BAU29">
            <v>-0.52103636254968577</v>
          </cell>
          <cell r="BAV29">
            <v>-0.46681478695037709</v>
          </cell>
          <cell r="BAW29">
            <v>-0.4684031331066304</v>
          </cell>
          <cell r="BAX29">
            <v>-0.60915979327659098</v>
          </cell>
          <cell r="BAY29">
            <v>-0.45666756667067687</v>
          </cell>
          <cell r="BAZ29">
            <v>-0.46465012326885352</v>
          </cell>
          <cell r="BBA29">
            <v>-0.48149819353679135</v>
          </cell>
          <cell r="BBB29">
            <v>-0.44160173838972322</v>
          </cell>
          <cell r="BBC29">
            <v>-0.57616479791276587</v>
          </cell>
          <cell r="BBD29">
            <v>-0.46918448786355227</v>
          </cell>
          <cell r="BBE29">
            <v>-0.57453890046181755</v>
          </cell>
          <cell r="BBF29">
            <v>-0.46569137337428568</v>
          </cell>
          <cell r="BBG29">
            <v>-0.47246535199590756</v>
          </cell>
          <cell r="BBH29">
            <v>-0.56057578350481208</v>
          </cell>
          <cell r="BBI29">
            <v>-0.52816269210471578</v>
          </cell>
          <cell r="BBJ29">
            <v>-0.5199453548216052</v>
          </cell>
          <cell r="BBK29">
            <v>-0.6507929518263379</v>
          </cell>
          <cell r="BBL29">
            <v>-0.53804936469557807</v>
          </cell>
          <cell r="BBM29">
            <v>-0.6387974757196232</v>
          </cell>
          <cell r="BBN29">
            <v>-0.46062373355610475</v>
          </cell>
          <cell r="BBO29">
            <v>-0.47534593281937731</v>
          </cell>
          <cell r="BBP29">
            <v>-0.49026843504319528</v>
          </cell>
          <cell r="BBQ29">
            <v>-0.56269411147668424</v>
          </cell>
          <cell r="BBR29">
            <v>-0.59327919843428767</v>
          </cell>
          <cell r="BBS29">
            <v>-0.60014630172089045</v>
          </cell>
          <cell r="BBT29">
            <v>-0.56356560739454586</v>
          </cell>
          <cell r="BBU29">
            <v>-0.47575143350577487</v>
          </cell>
          <cell r="BBV29">
            <v>-0.54689680562254228</v>
          </cell>
          <cell r="BBW29">
            <v>-0.44718945774323243</v>
          </cell>
          <cell r="BBX29">
            <v>-0.59005220384678891</v>
          </cell>
          <cell r="BBY29">
            <v>-0.53360205635093838</v>
          </cell>
          <cell r="BBZ29">
            <v>-0.43890536147703341</v>
          </cell>
          <cell r="BCA29">
            <v>-0.59847991862249794</v>
          </cell>
          <cell r="BCB29">
            <v>-0.50161248415571469</v>
          </cell>
          <cell r="BCC29">
            <v>-0.59355613190926015</v>
          </cell>
          <cell r="BCD29">
            <v>-0.49047491596889947</v>
          </cell>
          <cell r="BCE29">
            <v>-0.5372541900301534</v>
          </cell>
          <cell r="BCF29">
            <v>-0.52822742079475238</v>
          </cell>
          <cell r="BCG29">
            <v>-0.61621230385111558</v>
          </cell>
          <cell r="BCH29">
            <v>-0.55089131864767416</v>
          </cell>
          <cell r="BCI29">
            <v>-0.547532987080108</v>
          </cell>
          <cell r="BCJ29">
            <v>-0.62154126457942271</v>
          </cell>
          <cell r="BCK29">
            <v>-0.54854238739684247</v>
          </cell>
          <cell r="BCL29">
            <v>-0.52246382800592128</v>
          </cell>
          <cell r="BCM29">
            <v>-0.47088077530171685</v>
          </cell>
          <cell r="BCN29">
            <v>-0.58166627138488158</v>
          </cell>
          <cell r="BCO29">
            <v>-0.44298007290932662</v>
          </cell>
          <cell r="BCP29">
            <v>-0.45214270967683179</v>
          </cell>
          <cell r="BCQ29">
            <v>-0.55882868168171818</v>
          </cell>
          <cell r="BCR29">
            <v>-0.66582356998566139</v>
          </cell>
          <cell r="BCS29">
            <v>-0.59663153035239824</v>
          </cell>
          <cell r="BCT29">
            <v>-0.47623400362705692</v>
          </cell>
          <cell r="BCU29">
            <v>-0.34297107989011527</v>
          </cell>
          <cell r="BCV29">
            <v>-0.57869511356804015</v>
          </cell>
          <cell r="BCW29">
            <v>-0.56319076811602986</v>
          </cell>
          <cell r="BCX29">
            <v>-0.47103834643045001</v>
          </cell>
          <cell r="BCY29">
            <v>-0.57531755449037214</v>
          </cell>
          <cell r="BCZ29">
            <v>-0.54838941765692673</v>
          </cell>
          <cell r="BDA29">
            <v>-0.4546576951537819</v>
          </cell>
          <cell r="BDB29">
            <v>-0.54556984834164524</v>
          </cell>
          <cell r="BDC29">
            <v>-0.53031912941372295</v>
          </cell>
          <cell r="BDD29">
            <v>-0.5345269845716033</v>
          </cell>
          <cell r="BDE29">
            <v>-0.53991254886571294</v>
          </cell>
          <cell r="BDF29">
            <v>-0.50991034648307021</v>
          </cell>
          <cell r="BDG29">
            <v>-0.57182035312559099</v>
          </cell>
          <cell r="BDH29">
            <v>-0.4581413024746076</v>
          </cell>
          <cell r="BDI29">
            <v>-0.53242468815945165</v>
          </cell>
          <cell r="BDJ29">
            <v>-0.54762805055372421</v>
          </cell>
          <cell r="BDK29">
            <v>-0.56040531176372621</v>
          </cell>
          <cell r="BDL29">
            <v>-0.52758458858315549</v>
          </cell>
          <cell r="BDM29">
            <v>-0.54078923514355837</v>
          </cell>
          <cell r="BDN29">
            <v>-0.44126246979552519</v>
          </cell>
          <cell r="BDO29">
            <v>-0.52847429496492926</v>
          </cell>
          <cell r="BDP29">
            <v>-0.50296425907554965</v>
          </cell>
          <cell r="BDQ29">
            <v>-0.42741011092693387</v>
          </cell>
          <cell r="BDR29">
            <v>-0.63356214414878265</v>
          </cell>
          <cell r="BDS29">
            <v>-0.54660637660899902</v>
          </cell>
          <cell r="BDT29">
            <v>-0.48621742478238822</v>
          </cell>
          <cell r="BDU29">
            <v>-0.54295257348167747</v>
          </cell>
          <cell r="BDV29">
            <v>-0.49450528603355276</v>
          </cell>
          <cell r="BDW29">
            <v>-0.54067766871773304</v>
          </cell>
          <cell r="BDX29">
            <v>-0.56312781170841686</v>
          </cell>
          <cell r="BDY29">
            <v>-0.54178881643166521</v>
          </cell>
          <cell r="BDZ29">
            <v>-0.6172578185815456</v>
          </cell>
          <cell r="BEA29">
            <v>-0.52630430496296987</v>
          </cell>
          <cell r="BEB29">
            <v>-0.49035496335917933</v>
          </cell>
          <cell r="BEC29">
            <v>-0.57689227521092246</v>
          </cell>
          <cell r="BED29">
            <v>-0.5187963474727284</v>
          </cell>
          <cell r="BEE29">
            <v>-0.60124587307859001</v>
          </cell>
          <cell r="BEF29">
            <v>-0.4530182536875792</v>
          </cell>
          <cell r="BEG29">
            <v>-0.48131932867788257</v>
          </cell>
          <cell r="BEH29">
            <v>-0.38807373637912884</v>
          </cell>
          <cell r="BEI29">
            <v>-0.51770007033650423</v>
          </cell>
          <cell r="BEJ29">
            <v>-0.44317300683107774</v>
          </cell>
          <cell r="BEK29">
            <v>-0.4750782248991674</v>
          </cell>
          <cell r="BEL29">
            <v>-0.42806005043361717</v>
          </cell>
          <cell r="BEM29">
            <v>-0.55156293503825848</v>
          </cell>
          <cell r="BEN29">
            <v>-0.48450029297399388</v>
          </cell>
          <cell r="BEO29">
            <v>-0.56536103254387837</v>
          </cell>
          <cell r="BEP29">
            <v>-0.54947467618501855</v>
          </cell>
          <cell r="BEQ29">
            <v>-0.52791046742606673</v>
          </cell>
          <cell r="BER29">
            <v>-0.57807401789643786</v>
          </cell>
          <cell r="BES29">
            <v>-0.60769022253803584</v>
          </cell>
          <cell r="BET29">
            <v>-0.49132842628925322</v>
          </cell>
          <cell r="BEU29">
            <v>-0.4124267776767428</v>
          </cell>
          <cell r="BEV29">
            <v>-0.58577030833336319</v>
          </cell>
          <cell r="BEW29">
            <v>-0.47234554371465148</v>
          </cell>
          <cell r="BEX29">
            <v>6738.6435783472143</v>
          </cell>
          <cell r="BEY29">
            <v>4581.3033987262124</v>
          </cell>
          <cell r="BEZ29">
            <v>6811.3224722151162</v>
          </cell>
          <cell r="BFA29">
            <v>6811.3224722151162</v>
          </cell>
          <cell r="BFB29">
            <v>6391.4936052999465</v>
          </cell>
          <cell r="BFC29">
            <v>3359.8249574141109</v>
          </cell>
          <cell r="BFD29">
            <v>6315.6822943990001</v>
          </cell>
          <cell r="BFE29">
            <v>6811.043226016176</v>
          </cell>
          <cell r="BFF29">
            <v>6195.1878700922225</v>
          </cell>
          <cell r="BFG29">
            <v>6811.0591490077722</v>
          </cell>
          <cell r="BFH29">
            <v>6811.1384780254648</v>
          </cell>
          <cell r="BFI29">
            <v>6811.3224722151162</v>
          </cell>
          <cell r="BFJ29">
            <v>6811.043226016176</v>
          </cell>
          <cell r="BFK29">
            <v>3666.9107974429362</v>
          </cell>
          <cell r="BFL29">
            <v>6811.3224722151162</v>
          </cell>
          <cell r="BFM29">
            <v>6643.6148631271672</v>
          </cell>
          <cell r="BFN29">
            <v>6649.693198766261</v>
          </cell>
          <cell r="BFO29">
            <v>5830.9369356482621</v>
          </cell>
          <cell r="BFP29">
            <v>6353.0014165430412</v>
          </cell>
          <cell r="BFQ29">
            <v>6811.1384780254648</v>
          </cell>
          <cell r="BFR29">
            <v>6811.3224722151162</v>
          </cell>
          <cell r="BFS29">
            <v>6811.6629338593066</v>
          </cell>
          <cell r="BFT29">
            <v>6811.0591490077722</v>
          </cell>
          <cell r="BFU29">
            <v>6811.0671769860828</v>
          </cell>
          <cell r="BFV29">
            <v>5501.6241444820862</v>
          </cell>
          <cell r="BFW29">
            <v>4976.5324461377577</v>
          </cell>
          <cell r="BFX29">
            <v>5194.3525038565394</v>
          </cell>
          <cell r="BFY29">
            <v>6811.0671769860828</v>
          </cell>
          <cell r="BFZ29">
            <v>884.2580213172605</v>
          </cell>
          <cell r="BGA29">
            <v>6811.0591490077722</v>
          </cell>
          <cell r="BGB29">
            <v>5044.6635275635663</v>
          </cell>
          <cell r="BGC29">
            <v>6811.3224722151162</v>
          </cell>
          <cell r="BGD29">
            <v>2961.6865237550774</v>
          </cell>
          <cell r="BGE29">
            <v>4252.9120939141321</v>
          </cell>
          <cell r="BGF29">
            <v>6811.0823022875029</v>
          </cell>
          <cell r="BGG29">
            <v>6811.043226016176</v>
          </cell>
          <cell r="BGH29">
            <v>5261.3394900181038</v>
          </cell>
          <cell r="BGI29">
            <v>6811.6629338593066</v>
          </cell>
          <cell r="BGJ29">
            <v>6213.9712430229365</v>
          </cell>
          <cell r="BGK29">
            <v>6811.3224722151162</v>
          </cell>
          <cell r="BGL29">
            <v>6173.7835883249872</v>
          </cell>
          <cell r="BGM29">
            <v>6811.6629338593066</v>
          </cell>
          <cell r="BGN29">
            <v>6811.0671769860828</v>
          </cell>
          <cell r="BGO29">
            <v>5724.6779450284866</v>
          </cell>
          <cell r="BGP29">
            <v>3424.5452012422584</v>
          </cell>
          <cell r="BGQ29">
            <v>4588.0881919422209</v>
          </cell>
          <cell r="BGR29">
            <v>6811.0671769860828</v>
          </cell>
          <cell r="BGS29">
            <v>6811.1384780254648</v>
          </cell>
          <cell r="BGT29">
            <v>6811.0823022875029</v>
          </cell>
          <cell r="BGU29">
            <v>6811.0671769860828</v>
          </cell>
          <cell r="BGV29">
            <v>6811.3224722151162</v>
          </cell>
          <cell r="BGW29">
            <v>6393.1749453803614</v>
          </cell>
          <cell r="BGX29">
            <v>6967.670380476935</v>
          </cell>
          <cell r="BGY29">
            <v>6811.3224722151162</v>
          </cell>
          <cell r="BGZ29">
            <v>6727.3958588908317</v>
          </cell>
          <cell r="BHA29">
            <v>6811.0671769860828</v>
          </cell>
          <cell r="BHB29">
            <v>6811.0591490077722</v>
          </cell>
          <cell r="BHC29">
            <v>5118.141399785568</v>
          </cell>
          <cell r="BHD29">
            <v>6811.1384780254648</v>
          </cell>
          <cell r="BHE29">
            <v>6811.0823022875029</v>
          </cell>
          <cell r="BHF29">
            <v>4584.5939656960036</v>
          </cell>
          <cell r="BHG29">
            <v>6845.3805927318181</v>
          </cell>
          <cell r="BHH29">
            <v>6811.3224722151162</v>
          </cell>
          <cell r="BHI29">
            <v>6811.6629338593066</v>
          </cell>
          <cell r="BHJ29">
            <v>6811.0671769860828</v>
          </cell>
          <cell r="BHK29">
            <v>6811.6629338593066</v>
          </cell>
          <cell r="BHL29">
            <v>4704.5298048296354</v>
          </cell>
          <cell r="BHM29">
            <v>6811.0591490077722</v>
          </cell>
          <cell r="BHN29">
            <v>6811.3224722151162</v>
          </cell>
          <cell r="BHO29">
            <v>6811.0591490077722</v>
          </cell>
          <cell r="BHP29">
            <v>5054.7600601957947</v>
          </cell>
          <cell r="BHQ29">
            <v>6811.043226016176</v>
          </cell>
          <cell r="BHR29">
            <v>6515.3983309848727</v>
          </cell>
          <cell r="BHS29">
            <v>6811.3224722151162</v>
          </cell>
          <cell r="BHT29">
            <v>6811.6629338593066</v>
          </cell>
          <cell r="BHU29">
            <v>2268.0376659160083</v>
          </cell>
          <cell r="BHV29">
            <v>6403.3854379782306</v>
          </cell>
          <cell r="BHW29">
            <v>5922.0456833998423</v>
          </cell>
          <cell r="BHX29">
            <v>6811.043226016176</v>
          </cell>
          <cell r="BHY29">
            <v>1422.621593001234</v>
          </cell>
          <cell r="BHZ29">
            <v>5466.6667563122446</v>
          </cell>
          <cell r="BIA29">
            <v>6811.6629338593066</v>
          </cell>
          <cell r="BIB29">
            <v>6811.0591490077722</v>
          </cell>
          <cell r="BIC29">
            <v>4523.3706836264064</v>
          </cell>
          <cell r="BID29">
            <v>4243.2755416534428</v>
          </cell>
          <cell r="BIE29">
            <v>5610.3537185223904</v>
          </cell>
          <cell r="BIF29">
            <v>5967.7631820480792</v>
          </cell>
          <cell r="BIG29">
            <v>4063.2336628040885</v>
          </cell>
          <cell r="BIH29">
            <v>5651.6531003901655</v>
          </cell>
          <cell r="BII29">
            <v>6078.5592086310744</v>
          </cell>
          <cell r="BIJ29">
            <v>5856.8836473796191</v>
          </cell>
          <cell r="BIK29">
            <v>846.60611350081126</v>
          </cell>
          <cell r="BIL29">
            <v>6811.0823022875029</v>
          </cell>
          <cell r="BIM29">
            <v>6811.1384780254648</v>
          </cell>
          <cell r="BIN29">
            <v>5510.0028671908485</v>
          </cell>
          <cell r="BIO29">
            <v>6811.0671769860828</v>
          </cell>
          <cell r="BIP29">
            <v>5086.3048400087873</v>
          </cell>
          <cell r="BIQ29">
            <v>884.2580213172605</v>
          </cell>
          <cell r="BIR29">
            <v>5292.4159512653951</v>
          </cell>
          <cell r="BIS29">
            <v>6811.1384780254648</v>
          </cell>
          <cell r="BIT29">
            <v>3657.5265776754704</v>
          </cell>
          <cell r="BIU29">
            <v>6811.6629338593066</v>
          </cell>
          <cell r="BIV29">
            <v>6915.8106995683875</v>
          </cell>
          <cell r="BIW29">
            <v>5550.9426148905359</v>
          </cell>
          <cell r="BIX29">
            <v>6811.3224722151162</v>
          </cell>
          <cell r="BIY29">
            <v>4556.5446307908933</v>
          </cell>
          <cell r="BIZ29">
            <v>2321.1110217139021</v>
          </cell>
          <cell r="BJA29">
            <v>6811.1384780254648</v>
          </cell>
          <cell r="BJB29">
            <v>6811.0591490077722</v>
          </cell>
          <cell r="BJC29">
            <v>6811.043226016176</v>
          </cell>
          <cell r="BJD29">
            <v>5879.4059212040092</v>
          </cell>
          <cell r="BJE29">
            <v>6811.043226016176</v>
          </cell>
          <cell r="BJF29">
            <v>6811.0591490077722</v>
          </cell>
          <cell r="BJG29">
            <v>3772.8519095650217</v>
          </cell>
          <cell r="BJH29">
            <v>2416.605347777705</v>
          </cell>
          <cell r="BJI29">
            <v>6811.6629338593066</v>
          </cell>
          <cell r="BJJ29">
            <v>6479.2929787370294</v>
          </cell>
          <cell r="BJK29">
            <v>6811.0671769860828</v>
          </cell>
          <cell r="BJL29">
            <v>6811.1384780254648</v>
          </cell>
          <cell r="BJM29">
            <v>6811.043226016176</v>
          </cell>
          <cell r="BJN29">
            <v>4831.4439700473231</v>
          </cell>
          <cell r="BJO29">
            <v>6350.6712572519646</v>
          </cell>
          <cell r="BJP29">
            <v>6811.0671769860828</v>
          </cell>
          <cell r="BJQ29">
            <v>6811.3224722151162</v>
          </cell>
          <cell r="BJR29">
            <v>4339.3684255559965</v>
          </cell>
          <cell r="BJS29">
            <v>3613.3200729903065</v>
          </cell>
          <cell r="BJT29">
            <v>6221.9925558808545</v>
          </cell>
          <cell r="BJU29">
            <v>6811.3224722151162</v>
          </cell>
          <cell r="BJV29">
            <v>4513.4636736239909</v>
          </cell>
          <cell r="BJW29">
            <v>2676.5400264812997</v>
          </cell>
          <cell r="BJX29">
            <v>3604.2670692737674</v>
          </cell>
          <cell r="BJY29">
            <v>6811.0671769860828</v>
          </cell>
          <cell r="BJZ29">
            <v>6434.7664222510639</v>
          </cell>
          <cell r="BKA29">
            <v>5887.5338443802384</v>
          </cell>
          <cell r="BKB29">
            <v>6811.3224722151162</v>
          </cell>
          <cell r="BKC29">
            <v>5765.685003493466</v>
          </cell>
          <cell r="BKD29">
            <v>6811.0671769860828</v>
          </cell>
          <cell r="BKE29">
            <v>4558.0203156149637</v>
          </cell>
          <cell r="BKF29">
            <v>4746.7326331251479</v>
          </cell>
          <cell r="BKG29">
            <v>3842.2459173765064</v>
          </cell>
          <cell r="BKH29">
            <v>6811.3224722151162</v>
          </cell>
          <cell r="BKI29">
            <v>6585.4151908316344</v>
          </cell>
          <cell r="BKJ29">
            <v>6811.6629338593066</v>
          </cell>
          <cell r="BKK29">
            <v>6843.7797467479713</v>
          </cell>
          <cell r="BKL29">
            <v>6811.0591490077722</v>
          </cell>
          <cell r="BKM29">
            <v>6811.0591490077722</v>
          </cell>
          <cell r="BKN29">
            <v>6811.6629338593066</v>
          </cell>
          <cell r="BKO29">
            <v>6811.6629338593066</v>
          </cell>
          <cell r="BKP29">
            <v>5816.2873918785326</v>
          </cell>
          <cell r="BKQ29">
            <v>4058.945010530123</v>
          </cell>
          <cell r="BKR29">
            <v>6811.0823022875029</v>
          </cell>
          <cell r="BKS29">
            <v>6811.0591490077722</v>
          </cell>
          <cell r="BKT29">
            <v>5049.5855691879024</v>
          </cell>
          <cell r="BKU29">
            <v>6811.1384780254648</v>
          </cell>
          <cell r="BKV29">
            <v>5284.0281881305436</v>
          </cell>
          <cell r="BKW29">
            <v>6811.1384780254648</v>
          </cell>
          <cell r="BKX29">
            <v>6811.0591490077722</v>
          </cell>
          <cell r="BKY29">
            <v>6811.0591490077722</v>
          </cell>
          <cell r="BKZ29">
            <v>6811.043226016176</v>
          </cell>
          <cell r="BLA29">
            <v>5216.8714067914516</v>
          </cell>
          <cell r="BLB29">
            <v>6098.1002238396941</v>
          </cell>
          <cell r="BLC29">
            <v>4741.2136127595541</v>
          </cell>
          <cell r="BLD29">
            <v>6811.6629338593066</v>
          </cell>
          <cell r="BLE29">
            <v>3703.1697883076713</v>
          </cell>
          <cell r="BLF29">
            <v>4183.9870909840856</v>
          </cell>
          <cell r="BLG29">
            <v>6811.3224722151162</v>
          </cell>
          <cell r="BLH29">
            <v>6811.0823022875029</v>
          </cell>
          <cell r="BLI29">
            <v>6982.3842454367896</v>
          </cell>
          <cell r="BLJ29">
            <v>6811.0823022875029</v>
          </cell>
          <cell r="BLK29">
            <v>5821.9899070210668</v>
          </cell>
          <cell r="BLL29">
            <v>6171.3530934458458</v>
          </cell>
          <cell r="BLM29">
            <v>6811.043226016176</v>
          </cell>
          <cell r="BLN29">
            <v>3669.40163912768</v>
          </cell>
          <cell r="BLO29">
            <v>6344.0930176054699</v>
          </cell>
          <cell r="BLP29">
            <v>6811.3224722151162</v>
          </cell>
          <cell r="BLQ29">
            <v>6811.0591490077722</v>
          </cell>
          <cell r="BLR29">
            <v>6184.2686132605768</v>
          </cell>
          <cell r="BLS29">
            <v>4430.0945559598067</v>
          </cell>
          <cell r="BLT29">
            <v>929.00245151951185</v>
          </cell>
          <cell r="BLU29">
            <v>6811.0671769860828</v>
          </cell>
          <cell r="BLV29">
            <v>5787.6119402851045</v>
          </cell>
          <cell r="BLW29">
            <v>4819.4840263381866</v>
          </cell>
          <cell r="BLX29">
            <v>6685.835151145684</v>
          </cell>
          <cell r="BLY29">
            <v>6270.7185485441969</v>
          </cell>
          <cell r="BLZ29">
            <v>6536.8478660441288</v>
          </cell>
          <cell r="BMA29">
            <v>6415.6010629418997</v>
          </cell>
          <cell r="BMB29">
            <v>6518.5390235185505</v>
          </cell>
          <cell r="BMC29">
            <v>6811.0671769860828</v>
          </cell>
          <cell r="BMD29">
            <v>5723.8486077963107</v>
          </cell>
          <cell r="BME29">
            <v>6811.3224722151162</v>
          </cell>
          <cell r="BMF29">
            <v>6768.9625259998684</v>
          </cell>
          <cell r="BMG29">
            <v>6811.043226016176</v>
          </cell>
          <cell r="BMH29">
            <v>6105.3386942694078</v>
          </cell>
          <cell r="BMI29">
            <v>6811.1384780254648</v>
          </cell>
          <cell r="BMJ29">
            <v>4738.8496813111715</v>
          </cell>
          <cell r="BMK29">
            <v>4163.5603813038497</v>
          </cell>
          <cell r="BML29">
            <v>4903.4453081752554</v>
          </cell>
          <cell r="BMM29">
            <v>5861.2541235206736</v>
          </cell>
          <cell r="BMN29">
            <v>6312.1083079088521</v>
          </cell>
          <cell r="BMO29">
            <v>6811.0591490077722</v>
          </cell>
          <cell r="BMP29">
            <v>6811.043226016176</v>
          </cell>
          <cell r="BMQ29">
            <v>6316.7729934526678</v>
          </cell>
          <cell r="BMR29">
            <v>6811.0823022875029</v>
          </cell>
          <cell r="BMS29">
            <v>6811.043226016176</v>
          </cell>
          <cell r="BMT29">
            <v>6365.3599734486061</v>
          </cell>
          <cell r="BMU29">
            <v>6811.6629338593066</v>
          </cell>
          <cell r="BMV29">
            <v>6943.7438191159708</v>
          </cell>
          <cell r="BMW29">
            <v>6811.6629338593066</v>
          </cell>
          <cell r="BMX29">
            <v>5707.3606168542274</v>
          </cell>
          <cell r="BMY29">
            <v>1826.5767812293088</v>
          </cell>
          <cell r="BMZ29">
            <v>6811.3224722151162</v>
          </cell>
          <cell r="BNA29">
            <v>6811.0671769860828</v>
          </cell>
          <cell r="BNB29">
            <v>6151.4596410698341</v>
          </cell>
          <cell r="BNC29">
            <v>6811.043226016176</v>
          </cell>
          <cell r="BND29">
            <v>4503.5360540113552</v>
          </cell>
          <cell r="BNE29">
            <v>5097.4921869038244</v>
          </cell>
          <cell r="BNF29">
            <v>6811.0823022875029</v>
          </cell>
          <cell r="BNG29">
            <v>5249.3683590563651</v>
          </cell>
          <cell r="BNH29">
            <v>6811.0823022875029</v>
          </cell>
          <cell r="BNI29">
            <v>6811.3224722151162</v>
          </cell>
          <cell r="BNJ29">
            <v>6162.4538265286055</v>
          </cell>
          <cell r="BNK29">
            <v>5158.8747861725897</v>
          </cell>
          <cell r="BNL29">
            <v>6811.6629338593066</v>
          </cell>
          <cell r="BNM29">
            <v>6811.0823022875029</v>
          </cell>
          <cell r="BNN29">
            <v>5827.0416623657684</v>
          </cell>
          <cell r="BNO29">
            <v>4857.9044485519025</v>
          </cell>
          <cell r="BNP29">
            <v>6811.0671769860828</v>
          </cell>
          <cell r="BNQ29">
            <v>6811.043226016176</v>
          </cell>
          <cell r="BNR29">
            <v>6811.0823022875029</v>
          </cell>
          <cell r="BNS29">
            <v>6288.8070559702082</v>
          </cell>
          <cell r="BNT29">
            <v>4866.1194357833801</v>
          </cell>
          <cell r="BNU29">
            <v>4240.5219992265829</v>
          </cell>
          <cell r="BNV29">
            <v>6811.0671769860828</v>
          </cell>
          <cell r="BNW29">
            <v>6804.5520319968909</v>
          </cell>
          <cell r="BNX29">
            <v>5650.2253368478296</v>
          </cell>
          <cell r="BNY29">
            <v>3626.7151901036777</v>
          </cell>
          <cell r="BNZ29">
            <v>6183.5848441822118</v>
          </cell>
          <cell r="BOA29">
            <v>5627.3863384824926</v>
          </cell>
          <cell r="BOB29">
            <v>4506.2366237082342</v>
          </cell>
          <cell r="BOC29">
            <v>6811.6629338593066</v>
          </cell>
          <cell r="BOD29">
            <v>3386.3683220825978</v>
          </cell>
          <cell r="BOE29">
            <v>6811.0591490077722</v>
          </cell>
          <cell r="BOF29">
            <v>6811.0671769860828</v>
          </cell>
          <cell r="BOG29">
            <v>6784.3912770125999</v>
          </cell>
          <cell r="BOH29">
            <v>2948.7148395458235</v>
          </cell>
          <cell r="BOI29">
            <v>5760.6976843627099</v>
          </cell>
          <cell r="BOJ29">
            <v>6811.6629338593066</v>
          </cell>
          <cell r="BOK29">
            <v>6450.3911644447098</v>
          </cell>
          <cell r="BOL29">
            <v>6013.0087278247311</v>
          </cell>
          <cell r="BOM29">
            <v>6811.6629338593066</v>
          </cell>
          <cell r="BON29">
            <v>3882.3402983701953</v>
          </cell>
          <cell r="BOO29">
            <v>6992.7944953894412</v>
          </cell>
          <cell r="BOP29">
            <v>6811.1384780254648</v>
          </cell>
          <cell r="BOQ29">
            <v>3236.8792510698586</v>
          </cell>
          <cell r="BOR29">
            <v>4705.2045919905731</v>
          </cell>
          <cell r="BOS29">
            <v>3809.6191973595069</v>
          </cell>
          <cell r="BOT29">
            <v>846.60611350081126</v>
          </cell>
          <cell r="BOU29">
            <v>6811.1384780254648</v>
          </cell>
          <cell r="BOV29">
            <v>3899.9472568860465</v>
          </cell>
          <cell r="BOW29">
            <v>6811.3224722151162</v>
          </cell>
          <cell r="BOX29">
            <v>4891.7576053193807</v>
          </cell>
          <cell r="BOY29">
            <v>6811.1384780254648</v>
          </cell>
          <cell r="BOZ29">
            <v>4095.0750163520206</v>
          </cell>
          <cell r="BPA29">
            <v>6374.2605068196463</v>
          </cell>
          <cell r="BPB29">
            <v>6233.7305864336549</v>
          </cell>
          <cell r="BPC29">
            <v>6433.9202134650113</v>
          </cell>
          <cell r="BPD29">
            <v>6381.9556011183631</v>
          </cell>
          <cell r="BPE29">
            <v>6811.0823022875029</v>
          </cell>
          <cell r="BPF29">
            <v>6811.0671769860828</v>
          </cell>
          <cell r="BPG29">
            <v>5010.370816706577</v>
          </cell>
          <cell r="BPH29">
            <v>6811.0591490077722</v>
          </cell>
          <cell r="BPI29">
            <v>3609.4852072334643</v>
          </cell>
          <cell r="BPJ29">
            <v>6811.1384780254648</v>
          </cell>
          <cell r="BPK29">
            <v>6811.0671769860828</v>
          </cell>
          <cell r="BPL29">
            <v>6811.0591490077722</v>
          </cell>
          <cell r="BPM29">
            <v>6811.0823022875029</v>
          </cell>
          <cell r="BPN29">
            <v>4022.2729925150261</v>
          </cell>
          <cell r="BPO29">
            <v>3178.5961710625461</v>
          </cell>
          <cell r="BPP29">
            <v>5652.488975311845</v>
          </cell>
          <cell r="BPQ29">
            <v>6811.043226016176</v>
          </cell>
          <cell r="BPR29">
            <v>5688.2791903942307</v>
          </cell>
          <cell r="BPS29">
            <v>4377.4981666905096</v>
          </cell>
          <cell r="BPT29">
            <v>6491.4247897956739</v>
          </cell>
          <cell r="BPU29">
            <v>6811.0671769860828</v>
          </cell>
          <cell r="BPV29">
            <v>4789.7308706961603</v>
          </cell>
          <cell r="BPW29">
            <v>6811.3224722151162</v>
          </cell>
          <cell r="BPX29">
            <v>6811.0671769860828</v>
          </cell>
          <cell r="BPY29">
            <v>6811.043226016176</v>
          </cell>
          <cell r="BPZ29">
            <v>6811.0823022875029</v>
          </cell>
          <cell r="BQA29">
            <v>5463.2387477127268</v>
          </cell>
          <cell r="BQB29">
            <v>2150.7482050491853</v>
          </cell>
          <cell r="BQC29">
            <v>6383.8482480781659</v>
          </cell>
          <cell r="BQD29">
            <v>3157.9473408467993</v>
          </cell>
          <cell r="BQE29">
            <v>6811.6629338593066</v>
          </cell>
          <cell r="BQF29">
            <v>6811.6629338593066</v>
          </cell>
          <cell r="BQG29">
            <v>6811.1384780254648</v>
          </cell>
          <cell r="BQH29">
            <v>5547.1724240431877</v>
          </cell>
          <cell r="BQI29">
            <v>2966.5551214141342</v>
          </cell>
          <cell r="BQJ29">
            <v>6811.043226016176</v>
          </cell>
          <cell r="BQK29">
            <v>6811.0823022875029</v>
          </cell>
          <cell r="BQL29">
            <v>6811.0671769860828</v>
          </cell>
          <cell r="BQM29">
            <v>6165.3205130654287</v>
          </cell>
          <cell r="BQN29">
            <v>4122.4615285706595</v>
          </cell>
          <cell r="BQO29">
            <v>6811.6629338593066</v>
          </cell>
          <cell r="BQP29">
            <v>5792.3952430909048</v>
          </cell>
          <cell r="BQQ29">
            <v>6811.6629338593066</v>
          </cell>
          <cell r="BQR29">
            <v>2305.4315359422926</v>
          </cell>
          <cell r="BQS29">
            <v>4310.4327701321517</v>
          </cell>
          <cell r="BQT29">
            <v>5065.1018257518399</v>
          </cell>
          <cell r="BQU29">
            <v>5373.1395935401652</v>
          </cell>
          <cell r="BQV29">
            <v>6794.1504889519256</v>
          </cell>
          <cell r="BQW29">
            <v>5357.528969226998</v>
          </cell>
          <cell r="BQX29">
            <v>2236.6386802726574</v>
          </cell>
          <cell r="BQY29">
            <v>6811.0591490077722</v>
          </cell>
          <cell r="BQZ29">
            <v>6077.9065497534511</v>
          </cell>
          <cell r="BRA29">
            <v>6371.3929862244595</v>
          </cell>
          <cell r="BRB29">
            <v>5962.3982128592643</v>
          </cell>
          <cell r="BRC29">
            <v>6619.7386297170196</v>
          </cell>
          <cell r="BRD29">
            <v>2309.2467969089294</v>
          </cell>
          <cell r="BRE29">
            <v>3026.0924492361983</v>
          </cell>
          <cell r="BRF29">
            <v>5918.1318565747933</v>
          </cell>
          <cell r="BRG29">
            <v>5334.9800208606739</v>
          </cell>
          <cell r="BRH29">
            <v>4430.2832738045918</v>
          </cell>
          <cell r="BRI29">
            <v>4396.5127386478298</v>
          </cell>
          <cell r="BRJ29">
            <v>4801.1149476159944</v>
          </cell>
          <cell r="BRK29">
            <v>5841.8641569559468</v>
          </cell>
          <cell r="BRL29">
            <v>6811.1384780254648</v>
          </cell>
          <cell r="BRM29">
            <v>6811.1384780254648</v>
          </cell>
          <cell r="BRN29">
            <v>6811.043226016176</v>
          </cell>
          <cell r="BRO29">
            <v>6811.3224722151162</v>
          </cell>
          <cell r="BRP29">
            <v>6811.0671769860828</v>
          </cell>
          <cell r="BRQ29">
            <v>4765.9275770577915</v>
          </cell>
          <cell r="BRR29">
            <v>6811.0671769860828</v>
          </cell>
          <cell r="BRS29">
            <v>6811.0823022875029</v>
          </cell>
          <cell r="BRT29">
            <v>5899.2582232176383</v>
          </cell>
          <cell r="BRU29">
            <v>6731.100208136625</v>
          </cell>
          <cell r="BRV29">
            <v>6811.0591490077722</v>
          </cell>
          <cell r="BRW29">
            <v>3032.5040966774568</v>
          </cell>
          <cell r="BRX29">
            <v>6811.0671769860828</v>
          </cell>
          <cell r="BRY29">
            <v>6811.3224722151162</v>
          </cell>
          <cell r="BRZ29">
            <v>6811.043226016176</v>
          </cell>
          <cell r="BSA29">
            <v>6811.1384780254648</v>
          </cell>
          <cell r="BSB29">
            <v>1976.3499264865941</v>
          </cell>
          <cell r="BSC29">
            <v>6294.9761966015467</v>
          </cell>
          <cell r="BSD29">
            <v>6811.6629338593066</v>
          </cell>
          <cell r="BSE29">
            <v>6811.1384780254648</v>
          </cell>
          <cell r="BSF29">
            <v>6811.043226016176</v>
          </cell>
          <cell r="BSG29">
            <v>5479.2609251355279</v>
          </cell>
          <cell r="BSH29">
            <v>6811.3224722151162</v>
          </cell>
          <cell r="BSI29">
            <v>6811.043226016176</v>
          </cell>
          <cell r="BSJ29">
            <v>6811.0671769860828</v>
          </cell>
          <cell r="BSK29">
            <v>6811.1384780254648</v>
          </cell>
          <cell r="BSL29">
            <v>5025.6253934218093</v>
          </cell>
          <cell r="BSM29">
            <v>6811.3224722151162</v>
          </cell>
          <cell r="BSN29">
            <v>6811.0823022875029</v>
          </cell>
          <cell r="BSO29">
            <v>6811.0671769860828</v>
          </cell>
          <cell r="BSP29">
            <v>6616.6291943859205</v>
          </cell>
          <cell r="BSQ29">
            <v>6811.0823022875029</v>
          </cell>
          <cell r="BSR29">
            <v>4578.1596039495298</v>
          </cell>
          <cell r="BSS29">
            <v>6158.6686617992627</v>
          </cell>
          <cell r="BST29">
            <v>6058.7190458778232</v>
          </cell>
          <cell r="BSU29">
            <v>3096.4692870712834</v>
          </cell>
          <cell r="BSV29">
            <v>4166.4870281384456</v>
          </cell>
          <cell r="BSW29">
            <v>6811.0591490077722</v>
          </cell>
          <cell r="BSX29">
            <v>6811.0591490077722</v>
          </cell>
          <cell r="BSY29">
            <v>4962.0361208817485</v>
          </cell>
          <cell r="BSZ29">
            <v>6031.3677005370928</v>
          </cell>
          <cell r="BTA29">
            <v>6811.1384780254648</v>
          </cell>
          <cell r="BTB29">
            <v>6811.6629338593066</v>
          </cell>
          <cell r="BTC29">
            <v>6811.3224722151162</v>
          </cell>
          <cell r="BTD29">
            <v>6811.0823022875029</v>
          </cell>
          <cell r="BTE29">
            <v>6811.0671769860828</v>
          </cell>
          <cell r="BTF29">
            <v>6253.6075030767761</v>
          </cell>
          <cell r="BTG29">
            <v>6811.043226016176</v>
          </cell>
          <cell r="BTH29">
            <v>5399.0639961486231</v>
          </cell>
          <cell r="BTI29">
            <v>6811.6629338593066</v>
          </cell>
          <cell r="BTJ29">
            <v>6811.0591490077722</v>
          </cell>
          <cell r="BTK29">
            <v>6811.0823022875029</v>
          </cell>
          <cell r="BTL29">
            <v>3405.6632864581006</v>
          </cell>
          <cell r="BTM29">
            <v>6811.1384780254648</v>
          </cell>
          <cell r="BTN29">
            <v>6411.3689353177188</v>
          </cell>
          <cell r="BTO29">
            <v>4668.7379056760719</v>
          </cell>
          <cell r="BTP29">
            <v>6811.0671769860828</v>
          </cell>
          <cell r="BTQ29">
            <v>2509.7481990140541</v>
          </cell>
          <cell r="BTR29">
            <v>6811.1384780254648</v>
          </cell>
          <cell r="BTS29">
            <v>6192.0021785726894</v>
          </cell>
          <cell r="BTT29">
            <v>2489.8148644789626</v>
          </cell>
          <cell r="BTU29">
            <v>5567.8516455105009</v>
          </cell>
          <cell r="BTV29">
            <v>6811.0671769860828</v>
          </cell>
          <cell r="BTW29">
            <v>5259.7224499304184</v>
          </cell>
          <cell r="BTX29">
            <v>6811.6629338593066</v>
          </cell>
          <cell r="BTY29">
            <v>5118.3979395211018</v>
          </cell>
          <cell r="BTZ29">
            <v>5698.8071519532486</v>
          </cell>
          <cell r="BUA29">
            <v>6629.4129306658624</v>
          </cell>
          <cell r="BUB29">
            <v>3308.3596028815491</v>
          </cell>
          <cell r="BUC29">
            <v>6419.416311404887</v>
          </cell>
          <cell r="BUD29">
            <v>6811.043226016176</v>
          </cell>
          <cell r="BUE29">
            <v>5271.0438694350669</v>
          </cell>
          <cell r="BUF29">
            <v>6811.1384780254648</v>
          </cell>
          <cell r="BUG29">
            <v>1271.5118106670916</v>
          </cell>
          <cell r="BUH29">
            <v>6811.0823022875029</v>
          </cell>
          <cell r="BUI29">
            <v>6811.1384780254648</v>
          </cell>
          <cell r="BUJ29">
            <v>6811.6629338593066</v>
          </cell>
          <cell r="BUK29">
            <v>6811.043226016176</v>
          </cell>
          <cell r="BUL29">
            <v>6811.3224722151162</v>
          </cell>
          <cell r="BUM29">
            <v>6811.0823022875029</v>
          </cell>
          <cell r="BUN29">
            <v>6811.043226016176</v>
          </cell>
          <cell r="BUO29">
            <v>6811.0671769860828</v>
          </cell>
          <cell r="BUP29">
            <v>6949.2633759931914</v>
          </cell>
          <cell r="BUQ29">
            <v>5053.6164097985511</v>
          </cell>
          <cell r="BUR29">
            <v>6811.0823022875029</v>
          </cell>
          <cell r="BUS29">
            <v>6811.0591490077722</v>
          </cell>
          <cell r="BUT29">
            <v>6467.8631793247541</v>
          </cell>
          <cell r="BUU29">
            <v>3784.9189732815812</v>
          </cell>
          <cell r="BUV29">
            <v>3047.5803205266438</v>
          </cell>
          <cell r="BUW29">
            <v>6289.6998687573368</v>
          </cell>
          <cell r="BUX29">
            <v>6276.817198792869</v>
          </cell>
          <cell r="BUY29">
            <v>2597.7425808120943</v>
          </cell>
          <cell r="BUZ29">
            <v>6811.0823022875029</v>
          </cell>
          <cell r="BVA29">
            <v>6811.6629338593066</v>
          </cell>
          <cell r="BVB29">
            <v>2016.4983510551492</v>
          </cell>
          <cell r="BVC29">
            <v>5336.0831548679807</v>
          </cell>
          <cell r="BVD29">
            <v>6475.2360019181297</v>
          </cell>
          <cell r="BVE29">
            <v>5913.3078953489421</v>
          </cell>
          <cell r="BVF29">
            <v>3584.4169271689507</v>
          </cell>
          <cell r="BVG29">
            <v>5489.763946117353</v>
          </cell>
          <cell r="BVH29">
            <v>6811.3224722151162</v>
          </cell>
          <cell r="BVI29">
            <v>6811.1384780254648</v>
          </cell>
          <cell r="BVJ29">
            <v>6811.0823022875029</v>
          </cell>
          <cell r="BVK29">
            <v>6811.6629338593066</v>
          </cell>
          <cell r="BVL29">
            <v>6811.1384780254648</v>
          </cell>
          <cell r="BVM29">
            <v>4480.8017450800571</v>
          </cell>
          <cell r="BVN29">
            <v>5109.2924438047612</v>
          </cell>
          <cell r="BVO29">
            <v>6811.0671769860828</v>
          </cell>
          <cell r="BVP29">
            <v>6811.3224722151162</v>
          </cell>
          <cell r="BVQ29">
            <v>6455.2430049580544</v>
          </cell>
          <cell r="BVR29">
            <v>6811.6629338593066</v>
          </cell>
          <cell r="BVS29">
            <v>6811.0671769860828</v>
          </cell>
          <cell r="BVT29">
            <v>2721.2225070433242</v>
          </cell>
          <cell r="BVU29">
            <v>5704.4129896839431</v>
          </cell>
          <cell r="BVV29">
            <v>6811.0591490077722</v>
          </cell>
          <cell r="BVW29">
            <v>5089.1725128823336</v>
          </cell>
          <cell r="BVX29">
            <v>6587.9051837494226</v>
          </cell>
          <cell r="BVY29">
            <v>6811.1384780254648</v>
          </cell>
          <cell r="BVZ29">
            <v>6811.6629338593066</v>
          </cell>
          <cell r="BWA29">
            <v>6811.3224722151162</v>
          </cell>
          <cell r="BWB29">
            <v>6061.8372848665458</v>
          </cell>
          <cell r="BWC29">
            <v>6811.043226016176</v>
          </cell>
          <cell r="BWD29">
            <v>2835.466114703072</v>
          </cell>
          <cell r="BWE29">
            <v>6811.0671769860828</v>
          </cell>
          <cell r="BWF29">
            <v>6811.6629338593066</v>
          </cell>
          <cell r="BWG29">
            <v>5547.4718304373846</v>
          </cell>
          <cell r="BWH29">
            <v>6811.043226016176</v>
          </cell>
          <cell r="BWI29">
            <v>3360.1303450268269</v>
          </cell>
          <cell r="BWJ29">
            <v>6811.0591490077722</v>
          </cell>
          <cell r="BWK29">
            <v>6811.043226016176</v>
          </cell>
          <cell r="BWL29">
            <v>6717.5725537398312</v>
          </cell>
          <cell r="BWM29">
            <v>6811.0591490077722</v>
          </cell>
          <cell r="BWN29">
            <v>884.2580213172605</v>
          </cell>
          <cell r="BWO29">
            <v>4484.2823737973349</v>
          </cell>
          <cell r="BWP29">
            <v>6868.718448661155</v>
          </cell>
          <cell r="BWQ29">
            <v>6922.8723401424968</v>
          </cell>
          <cell r="BWR29">
            <v>5396.0936497464172</v>
          </cell>
          <cell r="BWS29">
            <v>4972.8675270765634</v>
          </cell>
          <cell r="BWT29">
            <v>929.00245151951185</v>
          </cell>
          <cell r="BWU29">
            <v>4086.1993333229802</v>
          </cell>
          <cell r="BWV29">
            <v>2608.3636218101283</v>
          </cell>
          <cell r="BWW29">
            <v>6811.043226016176</v>
          </cell>
          <cell r="BWX29">
            <v>6811.1384780254648</v>
          </cell>
          <cell r="BWY29">
            <v>6811.043226016176</v>
          </cell>
          <cell r="BWZ29">
            <v>6811.1384780254648</v>
          </cell>
          <cell r="BXA29">
            <v>6811.0671769860828</v>
          </cell>
          <cell r="BXB29">
            <v>6811.0591490077722</v>
          </cell>
          <cell r="BXC29">
            <v>6811.3224722151162</v>
          </cell>
          <cell r="BXD29">
            <v>2510.221049251455</v>
          </cell>
          <cell r="BXE29">
            <v>6479.8794806982551</v>
          </cell>
          <cell r="BXF29">
            <v>5161.8870939813105</v>
          </cell>
          <cell r="BXG29">
            <v>5020.7406044480595</v>
          </cell>
          <cell r="BXH29">
            <v>4380.76557767944</v>
          </cell>
          <cell r="BXI29">
            <v>6811.1384780254648</v>
          </cell>
          <cell r="BXJ29">
            <v>6294.6553247388429</v>
          </cell>
          <cell r="BXK29">
            <v>5762.2982582245822</v>
          </cell>
          <cell r="BXL29">
            <v>5337.0586123266585</v>
          </cell>
          <cell r="BXM29">
            <v>6811.0671769860828</v>
          </cell>
          <cell r="BXN29">
            <v>6811.1384780254648</v>
          </cell>
          <cell r="BXO29">
            <v>6811.3224722151162</v>
          </cell>
          <cell r="BXP29">
            <v>5378.4233963616798</v>
          </cell>
          <cell r="BXQ29">
            <v>6811.043226016176</v>
          </cell>
          <cell r="BXR29">
            <v>6811.0671769860828</v>
          </cell>
          <cell r="BXS29">
            <v>3572.9556816411114</v>
          </cell>
          <cell r="BXT29">
            <v>6021.2547882868967</v>
          </cell>
          <cell r="BXU29">
            <v>6811.1384780254648</v>
          </cell>
          <cell r="BXV29">
            <v>6934.1899465958923</v>
          </cell>
          <cell r="BXW29">
            <v>6811.0823022875029</v>
          </cell>
          <cell r="BXX29">
            <v>3934.7097317852795</v>
          </cell>
          <cell r="BXY29">
            <v>6811.6629338593066</v>
          </cell>
          <cell r="BXZ29">
            <v>6887.6563166683945</v>
          </cell>
          <cell r="BYA29">
            <v>6392.7329791438078</v>
          </cell>
          <cell r="BYB29">
            <v>6811.3224722151162</v>
          </cell>
          <cell r="BYC29">
            <v>6811.1384780254648</v>
          </cell>
          <cell r="BYE29">
            <v>3.6417140761505751</v>
          </cell>
          <cell r="BYF29">
            <v>3.7283989864582692</v>
          </cell>
          <cell r="BYG29">
            <v>3.5919177127924473</v>
          </cell>
          <cell r="BYH29">
            <v>3.5634259458086359</v>
          </cell>
          <cell r="BYI29">
            <v>3.6198394696235083</v>
          </cell>
          <cell r="BYJ29">
            <v>3.5746767359795717</v>
          </cell>
          <cell r="BYK29">
            <v>3.4317510605042183</v>
          </cell>
          <cell r="BYL29">
            <v>3.5798353652151853</v>
          </cell>
          <cell r="BYM29">
            <v>3.7299114183773301</v>
          </cell>
          <cell r="BYN29">
            <v>3.5452031395812744</v>
          </cell>
          <cell r="BYO29">
            <v>3.8044533008002173</v>
          </cell>
          <cell r="BYP29">
            <v>3.701685307501406</v>
          </cell>
          <cell r="BYQ29">
            <v>3.7867535704033961</v>
          </cell>
          <cell r="BYR29">
            <v>3.5585778712525742</v>
          </cell>
          <cell r="BYS29">
            <v>3.6262623186245118</v>
          </cell>
          <cell r="BYT29">
            <v>3.6814955366850137</v>
          </cell>
          <cell r="BYU29">
            <v>3.6078911827564837</v>
          </cell>
          <cell r="BYV29">
            <v>3.5276296817481083</v>
          </cell>
          <cell r="BYW29">
            <v>3.5115177060405336</v>
          </cell>
          <cell r="BYX29">
            <v>3.7720719989415241</v>
          </cell>
          <cell r="BYY29">
            <v>3.639358768799219</v>
          </cell>
          <cell r="BYZ29">
            <v>3.8826431548176554</v>
          </cell>
          <cell r="BZA29">
            <v>3.7394099689502629</v>
          </cell>
          <cell r="BZB29">
            <v>3.5665307081865176</v>
          </cell>
          <cell r="BZC29">
            <v>3.7524808134919621</v>
          </cell>
          <cell r="BZD29">
            <v>3.7179248257821511</v>
          </cell>
          <cell r="BZE29">
            <v>3.5886759387998675</v>
          </cell>
          <cell r="BZF29">
            <v>3.445198481543621</v>
          </cell>
          <cell r="BZG29">
            <v>3.7721423537333134</v>
          </cell>
          <cell r="BZH29">
            <v>3.7285193198597821</v>
          </cell>
          <cell r="BZI29">
            <v>3.8526675778203887</v>
          </cell>
          <cell r="BZJ29">
            <v>3.7098088299787961</v>
          </cell>
          <cell r="BZK29">
            <v>3.7088955437248803</v>
          </cell>
          <cell r="BZL29">
            <v>3.7288808056561935</v>
          </cell>
          <cell r="BZM29">
            <v>3.7837916840959123</v>
          </cell>
          <cell r="BZN29">
            <v>3.4650867184833372</v>
          </cell>
          <cell r="BZO29">
            <v>3.6248068130142834</v>
          </cell>
          <cell r="BZP29">
            <v>3.7051590263199037</v>
          </cell>
          <cell r="BZQ29">
            <v>3.6219119757385285</v>
          </cell>
          <cell r="BZR29">
            <v>3.8500150789043004</v>
          </cell>
          <cell r="BZS29">
            <v>3.8384540982477171</v>
          </cell>
          <cell r="BZT29">
            <v>3.4234513615598918</v>
          </cell>
          <cell r="BZU29">
            <v>3.5033396665370664</v>
          </cell>
          <cell r="BZV29">
            <v>3.7816909949756323</v>
          </cell>
          <cell r="BZW29">
            <v>3.5344529946316574</v>
          </cell>
          <cell r="BZX29">
            <v>3.7449282910276795</v>
          </cell>
          <cell r="BZY29">
            <v>3.5989955878772406</v>
          </cell>
          <cell r="BZZ29">
            <v>3.5693464313401542</v>
          </cell>
          <cell r="CAA29">
            <v>3.645754686127868</v>
          </cell>
          <cell r="CAB29">
            <v>3.6982282295428726</v>
          </cell>
          <cell r="CAC29">
            <v>3.7023949813475472</v>
          </cell>
          <cell r="CAD29">
            <v>3.8754443300032024</v>
          </cell>
          <cell r="CAE29">
            <v>3.5084572072295592</v>
          </cell>
          <cell r="CAF29">
            <v>3.6589876810020106</v>
          </cell>
          <cell r="CAG29">
            <v>3.4842919517767204</v>
          </cell>
          <cell r="CAH29">
            <v>3.8102580660530188</v>
          </cell>
          <cell r="CAI29">
            <v>3.7128659483232682</v>
          </cell>
          <cell r="CAJ29">
            <v>3.7018393521848889</v>
          </cell>
          <cell r="CAK29">
            <v>3.5196736697903783</v>
          </cell>
          <cell r="CAL29">
            <v>3.809872291324639</v>
          </cell>
          <cell r="CAM29">
            <v>3.4171749371852833</v>
          </cell>
          <cell r="CAN29">
            <v>3.7002439027321126</v>
          </cell>
          <cell r="CAO29">
            <v>3.8930216352181337</v>
          </cell>
          <cell r="CAP29">
            <v>3.8106889541340836</v>
          </cell>
          <cell r="CAQ29">
            <v>3.4675313373861498</v>
          </cell>
          <cell r="CAR29">
            <v>3.7868982954582342</v>
          </cell>
          <cell r="CAS29">
            <v>3.7967396738936796</v>
          </cell>
          <cell r="CAT29">
            <v>3.4776625768167029</v>
          </cell>
          <cell r="CAU29">
            <v>3.5010176409056384</v>
          </cell>
          <cell r="CAV29">
            <v>3.380945674586703</v>
          </cell>
          <cell r="CAW29">
            <v>3.6778431387337718</v>
          </cell>
          <cell r="CAX29">
            <v>3.7309484371758712</v>
          </cell>
          <cell r="CAY29">
            <v>3.918908528642655</v>
          </cell>
          <cell r="CAZ29">
            <v>3.8753502372394553</v>
          </cell>
          <cell r="CBA29">
            <v>3.6360855807477623</v>
          </cell>
          <cell r="CBB29">
            <v>3.685081445902842</v>
          </cell>
          <cell r="CBC29">
            <v>3.6213566827548593</v>
          </cell>
          <cell r="CBD29">
            <v>3.8880005592189217</v>
          </cell>
          <cell r="CBE29">
            <v>3.7155256657493188</v>
          </cell>
          <cell r="CBF29">
            <v>3.6754052620873532</v>
          </cell>
          <cell r="CBG29">
            <v>3.5702785809706845</v>
          </cell>
          <cell r="CBH29">
            <v>3.7371385756099262</v>
          </cell>
          <cell r="CBI29">
            <v>3.8413246465915036</v>
          </cell>
          <cell r="CBJ29">
            <v>3.6463713504536717</v>
          </cell>
          <cell r="CBK29">
            <v>3.6917997588821061</v>
          </cell>
          <cell r="CBL29">
            <v>3.584008467067433</v>
          </cell>
          <cell r="CBM29">
            <v>3.6144959419438498</v>
          </cell>
          <cell r="CBN29">
            <v>3.4977711977604309</v>
          </cell>
          <cell r="CBO29">
            <v>3.8859028770329345</v>
          </cell>
          <cell r="CBP29">
            <v>3.7661849818960391</v>
          </cell>
          <cell r="CBQ29">
            <v>3.7431534714075703</v>
          </cell>
          <cell r="CBR29">
            <v>3.4355036397942333</v>
          </cell>
          <cell r="CBS29">
            <v>3.7711794063720534</v>
          </cell>
          <cell r="CBT29">
            <v>3.7611115553575694</v>
          </cell>
          <cell r="CBU29">
            <v>3.6440916086684374</v>
          </cell>
          <cell r="CBV29">
            <v>3.4983301140065395</v>
          </cell>
          <cell r="CBW29">
            <v>3.7853887770904127</v>
          </cell>
          <cell r="CBX29">
            <v>3.4652263821767275</v>
          </cell>
          <cell r="CBY29">
            <v>3.7024074199701467</v>
          </cell>
          <cell r="CBZ29">
            <v>3.6564039400275132</v>
          </cell>
          <cell r="CCA29">
            <v>3.6521472416666252</v>
          </cell>
          <cell r="CCB29">
            <v>3.5168105453992684</v>
          </cell>
          <cell r="CCC29">
            <v>3.5452797883908058</v>
          </cell>
          <cell r="CCD29">
            <v>3.4053722531737911</v>
          </cell>
          <cell r="CCE29">
            <v>3.4346526960661987</v>
          </cell>
          <cell r="CCF29">
            <v>3.3842954740944697</v>
          </cell>
          <cell r="CCG29">
            <v>3.6398450703836667</v>
          </cell>
          <cell r="CCH29">
            <v>3.7615095539275276</v>
          </cell>
          <cell r="CCI29">
            <v>3.6397559829515358</v>
          </cell>
          <cell r="CCJ29">
            <v>3.8400541888382045</v>
          </cell>
          <cell r="CCK29">
            <v>3.5574335553266558</v>
          </cell>
          <cell r="CCL29">
            <v>3.5948179289320286</v>
          </cell>
          <cell r="CCM29">
            <v>3.6450830378607249</v>
          </cell>
          <cell r="CCN29">
            <v>3.673019175681878</v>
          </cell>
          <cell r="CCO29">
            <v>3.7795271228819995</v>
          </cell>
          <cell r="CCP29">
            <v>3.7868285756712021</v>
          </cell>
          <cell r="CCQ29">
            <v>3.8762698268494176</v>
          </cell>
          <cell r="CCR29">
            <v>3.4969843148064443</v>
          </cell>
          <cell r="CCS29">
            <v>3.5494307397829887</v>
          </cell>
          <cell r="CCT29">
            <v>3.4848506065502813</v>
          </cell>
          <cell r="CCU29">
            <v>3.7303095290069508</v>
          </cell>
          <cell r="CCV29">
            <v>3.3681916413890769</v>
          </cell>
          <cell r="CCW29">
            <v>3.5422492095098677</v>
          </cell>
          <cell r="CCX29">
            <v>3.9549643322211283</v>
          </cell>
          <cell r="CCY29">
            <v>3.9033736788764348</v>
          </cell>
          <cell r="CCZ29">
            <v>3.6266334602285566</v>
          </cell>
          <cell r="CDA29">
            <v>3.627950198622699</v>
          </cell>
          <cell r="CDB29">
            <v>3.4888612965975381</v>
          </cell>
          <cell r="CDC29">
            <v>3.6029118116285406</v>
          </cell>
          <cell r="CDD29">
            <v>3.7563451349426553</v>
          </cell>
          <cell r="CDE29">
            <v>3.7227269932295801</v>
          </cell>
          <cell r="CDF29">
            <v>3.5773306449797535</v>
          </cell>
          <cell r="CDG29">
            <v>3.7422619247282878</v>
          </cell>
          <cell r="CDH29">
            <v>3.6933457153170313</v>
          </cell>
          <cell r="CDI29">
            <v>3.5166735711377921</v>
          </cell>
          <cell r="CDJ29">
            <v>3.6634079491177416</v>
          </cell>
          <cell r="CDK29">
            <v>3.7693592959714581</v>
          </cell>
          <cell r="CDL29">
            <v>3.5814219806311902</v>
          </cell>
          <cell r="CDM29">
            <v>3.5604833337631976</v>
          </cell>
          <cell r="CDN29">
            <v>3.6087126547931345</v>
          </cell>
          <cell r="CDO29">
            <v>3.5172406677393031</v>
          </cell>
          <cell r="CDP29">
            <v>3.6050178982892569</v>
          </cell>
          <cell r="CDQ29">
            <v>3.80076222358861</v>
          </cell>
          <cell r="CDR29">
            <v>3.6113733247263209</v>
          </cell>
          <cell r="CDS29">
            <v>3.5496261344821396</v>
          </cell>
          <cell r="CDT29">
            <v>3.6859935928835164</v>
          </cell>
          <cell r="CDU29">
            <v>3.6461327007245807</v>
          </cell>
          <cell r="CDV29">
            <v>3.9251755866970939</v>
          </cell>
          <cell r="CDW29">
            <v>3.7196337356437721</v>
          </cell>
          <cell r="CDX29">
            <v>3.8473631683014426</v>
          </cell>
          <cell r="CDY29">
            <v>3.5746614958653957</v>
          </cell>
          <cell r="CDZ29">
            <v>3.4437293420077211</v>
          </cell>
          <cell r="CEA29">
            <v>3.5793927668993311</v>
          </cell>
          <cell r="CEB29">
            <v>3.4634783634926993</v>
          </cell>
          <cell r="CEC29">
            <v>3.7137597922256433</v>
          </cell>
          <cell r="CED29">
            <v>3.4969703073485618</v>
          </cell>
          <cell r="CEE29">
            <v>3.6999024569387777</v>
          </cell>
          <cell r="CEF29">
            <v>3.3122753636524105</v>
          </cell>
          <cell r="CEG29">
            <v>3.5895551215629928</v>
          </cell>
          <cell r="CEH29">
            <v>3.7109686848446586</v>
          </cell>
          <cell r="CEI29">
            <v>3.8168628906085216</v>
          </cell>
          <cell r="CEJ29">
            <v>3.5602452816856434</v>
          </cell>
          <cell r="CEK29">
            <v>3.5817484851361181</v>
          </cell>
          <cell r="CEL29">
            <v>3.7424757345654007</v>
          </cell>
          <cell r="CEM29">
            <v>3.5554728100489243</v>
          </cell>
          <cell r="CEN29">
            <v>3.8287879811252932</v>
          </cell>
          <cell r="CEO29">
            <v>3.6363815303178963</v>
          </cell>
          <cell r="CEP29">
            <v>3.7021383833957571</v>
          </cell>
          <cell r="CEQ29">
            <v>3.564687999087206</v>
          </cell>
          <cell r="CER29">
            <v>3.5978296070831313</v>
          </cell>
          <cell r="CES29">
            <v>3.4566482523229252</v>
          </cell>
          <cell r="CET29">
            <v>3.7812463609092322</v>
          </cell>
          <cell r="CEU29">
            <v>3.785026787025517</v>
          </cell>
          <cell r="CEV29">
            <v>3.7532094254211597</v>
          </cell>
          <cell r="CEW29">
            <v>3.5429941074434295</v>
          </cell>
          <cell r="CEX29">
            <v>3.6744383739612752</v>
          </cell>
          <cell r="CEY29">
            <v>3.4427701859983939</v>
          </cell>
          <cell r="CEZ29">
            <v>3.5469866811784918</v>
          </cell>
          <cell r="CFA29">
            <v>3.6564554874725195</v>
          </cell>
          <cell r="CFB29">
            <v>3.6900263400077851</v>
          </cell>
          <cell r="CFC29">
            <v>3.8610294231861855</v>
          </cell>
          <cell r="CFD29">
            <v>3.8282949186078419</v>
          </cell>
          <cell r="CFE29">
            <v>3.5499760594566458</v>
          </cell>
          <cell r="CFF29">
            <v>3.8190339065056746</v>
          </cell>
          <cell r="CFG29">
            <v>3.5893503512053662</v>
          </cell>
          <cell r="CFH29">
            <v>3.649263909182944</v>
          </cell>
          <cell r="CFI29">
            <v>3.6240908264737905</v>
          </cell>
          <cell r="CFJ29">
            <v>3.8688498616282265</v>
          </cell>
          <cell r="CFK29">
            <v>3.7254376230958797</v>
          </cell>
          <cell r="CFL29">
            <v>3.503492814743244</v>
          </cell>
          <cell r="CFM29">
            <v>3.4453222327648572</v>
          </cell>
          <cell r="CFN29">
            <v>3.4081156604915344</v>
          </cell>
          <cell r="CFO29">
            <v>3.7447731817773979</v>
          </cell>
          <cell r="CFP29">
            <v>3.5874353636233831</v>
          </cell>
          <cell r="CFQ29">
            <v>3.7373943891440753</v>
          </cell>
          <cell r="CFR29">
            <v>3.5600411463327744</v>
          </cell>
          <cell r="CFS29">
            <v>3.3562370791809211</v>
          </cell>
          <cell r="CFT29">
            <v>3.500579599682748</v>
          </cell>
          <cell r="CFU29">
            <v>3.5560486846573749</v>
          </cell>
          <cell r="CFV29">
            <v>3.7661967668372704</v>
          </cell>
          <cell r="CFW29">
            <v>3.7853979846593937</v>
          </cell>
          <cell r="CFX29">
            <v>3.6598462447871336</v>
          </cell>
          <cell r="CFY29">
            <v>3.5552181731412373</v>
          </cell>
          <cell r="CFZ29">
            <v>3.8795463860290718</v>
          </cell>
          <cell r="CGA29">
            <v>3.6262792396336332</v>
          </cell>
          <cell r="CGB29">
            <v>3.8435677261903081</v>
          </cell>
          <cell r="CGC29">
            <v>3.625790472736599</v>
          </cell>
          <cell r="CGD29">
            <v>3.5913478520525808</v>
          </cell>
          <cell r="CGE29">
            <v>3.5181634790645786</v>
          </cell>
          <cell r="CGF29">
            <v>3.531826502895703</v>
          </cell>
          <cell r="CGG29">
            <v>3.413901039422627</v>
          </cell>
          <cell r="CGH29">
            <v>3.6824127637037467</v>
          </cell>
          <cell r="CGI29">
            <v>3.5279581659737498</v>
          </cell>
          <cell r="CGJ29">
            <v>3.8191965984598224</v>
          </cell>
          <cell r="CGK29">
            <v>3.7529847644733403</v>
          </cell>
          <cell r="CGL29">
            <v>3.6939999009533486</v>
          </cell>
          <cell r="CGM29">
            <v>3.8050758482583311</v>
          </cell>
          <cell r="CGN29">
            <v>3.4441967802155533</v>
          </cell>
          <cell r="CGO29">
            <v>3.7997232250693549</v>
          </cell>
          <cell r="CGP29">
            <v>3.5628446176299162</v>
          </cell>
          <cell r="CGQ29">
            <v>3.5708086978833866</v>
          </cell>
          <cell r="CGR29">
            <v>3.7932855655162174</v>
          </cell>
          <cell r="CGS29">
            <v>3.6741881073804477</v>
          </cell>
          <cell r="CGT29">
            <v>3.6052931915281676</v>
          </cell>
          <cell r="CGU29">
            <v>3.5618547572729118</v>
          </cell>
          <cell r="CGV29">
            <v>3.7289037218572889</v>
          </cell>
          <cell r="CGW29">
            <v>3.7818718405951963</v>
          </cell>
          <cell r="CGX29">
            <v>3.6252597208191397</v>
          </cell>
          <cell r="CGY29">
            <v>3.6841515748187939</v>
          </cell>
          <cell r="CGZ29">
            <v>3.7509937257333625</v>
          </cell>
          <cell r="CHA29">
            <v>3.5452497937543277</v>
          </cell>
          <cell r="CHB29">
            <v>3.6963952883108577</v>
          </cell>
          <cell r="CHC29">
            <v>3.7211443185783928</v>
          </cell>
          <cell r="CHD29">
            <v>3.5164388808501292</v>
          </cell>
          <cell r="CHE29">
            <v>3.5095004453393996</v>
          </cell>
          <cell r="CHF29">
            <v>3.657132832105868</v>
          </cell>
          <cell r="CHG29">
            <v>3.5120755016900107</v>
          </cell>
          <cell r="CHH29">
            <v>3.773927370782761</v>
          </cell>
          <cell r="CHI29">
            <v>3.3997322529789047</v>
          </cell>
          <cell r="CHJ29">
            <v>3.762230732565742</v>
          </cell>
          <cell r="CHK29">
            <v>3.4199661566259314</v>
          </cell>
          <cell r="CHL29">
            <v>3.7786577826926124</v>
          </cell>
          <cell r="CHM29">
            <v>3.4689907277313634</v>
          </cell>
          <cell r="CHN29">
            <v>3.8648520024123902</v>
          </cell>
          <cell r="CHO29">
            <v>3.7409452983938083</v>
          </cell>
          <cell r="CHP29">
            <v>3.4395487695112696</v>
          </cell>
          <cell r="CHQ29">
            <v>3.6409550586994679</v>
          </cell>
          <cell r="CHR29">
            <v>3.4503673829150152</v>
          </cell>
          <cell r="CHS29">
            <v>3.6176551653179776</v>
          </cell>
          <cell r="CHT29">
            <v>3.7246660736391206</v>
          </cell>
          <cell r="CHU29">
            <v>3.7407421715779066</v>
          </cell>
          <cell r="CHV29">
            <v>3.7230260617936688</v>
          </cell>
          <cell r="CHW29">
            <v>3.7932277800833005</v>
          </cell>
          <cell r="CHX29">
            <v>3.4531686877253382</v>
          </cell>
          <cell r="CHY29">
            <v>3.4704518363247447</v>
          </cell>
          <cell r="CHZ29">
            <v>3.8520109735630101</v>
          </cell>
          <cell r="CIA29">
            <v>3.7002618883080336</v>
          </cell>
          <cell r="CIB29">
            <v>3.6884600260674039</v>
          </cell>
          <cell r="CIC29">
            <v>3.6741723629977883</v>
          </cell>
          <cell r="CID29">
            <v>3.6916326592478774</v>
          </cell>
          <cell r="CIE29">
            <v>3.8578463684570474</v>
          </cell>
          <cell r="CIF29">
            <v>3.6989270149250864</v>
          </cell>
          <cell r="CIG29">
            <v>3.6949467677529602</v>
          </cell>
          <cell r="CIH29">
            <v>3.7334728799120014</v>
          </cell>
          <cell r="CII29">
            <v>3.5353085328058773</v>
          </cell>
          <cell r="CIJ29">
            <v>3.8148874375000141</v>
          </cell>
          <cell r="CIK29">
            <v>3.6293670062959515</v>
          </cell>
          <cell r="CIL29">
            <v>3.6206649011015872</v>
          </cell>
          <cell r="CIM29">
            <v>3.5230537254071703</v>
          </cell>
          <cell r="CIN29">
            <v>3.7831486670726799</v>
          </cell>
          <cell r="CIO29">
            <v>3.6581504459060898</v>
          </cell>
          <cell r="CIP29">
            <v>3.6477201752646691</v>
          </cell>
          <cell r="CIQ29">
            <v>3.7307489709756294</v>
          </cell>
          <cell r="CIR29">
            <v>3.7323991055439776</v>
          </cell>
          <cell r="CIS29">
            <v>3.6072271918996495</v>
          </cell>
          <cell r="CIT29">
            <v>3.7644266537230098</v>
          </cell>
          <cell r="CIU29">
            <v>3.6730957684615775</v>
          </cell>
          <cell r="CIV29">
            <v>3.6552165371611491</v>
          </cell>
          <cell r="CIW29">
            <v>3.7124897266811643</v>
          </cell>
          <cell r="CIX29">
            <v>3.7173512110435718</v>
          </cell>
          <cell r="CIY29">
            <v>3.6510138328812443</v>
          </cell>
          <cell r="CIZ29">
            <v>3.7965028357958084</v>
          </cell>
          <cell r="CJA29">
            <v>3.5300946208031552</v>
          </cell>
          <cell r="CJB29">
            <v>3.6097285503451895</v>
          </cell>
          <cell r="CJC29">
            <v>3.5041444416839211</v>
          </cell>
          <cell r="CJD29">
            <v>3.5661737981596806</v>
          </cell>
          <cell r="CJE29">
            <v>3.7677397163379038</v>
          </cell>
          <cell r="CJF29">
            <v>3.5359894073186124</v>
          </cell>
          <cell r="CJG29">
            <v>3.3957448339883429</v>
          </cell>
          <cell r="CJH29">
            <v>3.4602755489096424</v>
          </cell>
          <cell r="CJI29">
            <v>3.7675068003282397</v>
          </cell>
          <cell r="CJJ29">
            <v>3.8939834806593736</v>
          </cell>
          <cell r="CJK29">
            <v>3.9049938561615258</v>
          </cell>
          <cell r="CJL29">
            <v>3.493500716060987</v>
          </cell>
          <cell r="CJM29">
            <v>3.5486543157308872</v>
          </cell>
          <cell r="CJN29">
            <v>3.5994836824162966</v>
          </cell>
          <cell r="CJO29">
            <v>3.6113621561132363</v>
          </cell>
          <cell r="CJP29">
            <v>3.7763696551092596</v>
          </cell>
          <cell r="CJQ29">
            <v>3.5516036140028877</v>
          </cell>
          <cell r="CJR29">
            <v>3.4853375431394853</v>
          </cell>
          <cell r="CJS29">
            <v>3.6920140916643129</v>
          </cell>
          <cell r="CJT29">
            <v>3.7143377399378608</v>
          </cell>
          <cell r="CJU29">
            <v>3.5953743798655498</v>
          </cell>
          <cell r="CJV29">
            <v>3.671017920835951</v>
          </cell>
          <cell r="CJW29">
            <v>3.873339840192684</v>
          </cell>
          <cell r="CJX29">
            <v>3.359870613755549</v>
          </cell>
          <cell r="CJY29">
            <v>3.7194328873743525</v>
          </cell>
          <cell r="CJZ29">
            <v>3.6659486031517936</v>
          </cell>
          <cell r="CKA29">
            <v>3.6781183759428506</v>
          </cell>
          <cell r="CKB29">
            <v>3.82760886133569</v>
          </cell>
          <cell r="CKC29">
            <v>3.6701555843755056</v>
          </cell>
          <cell r="CKD29">
            <v>3.6774965942257674</v>
          </cell>
          <cell r="CKE29">
            <v>3.6991668786338603</v>
          </cell>
          <cell r="CKF29">
            <v>3.6627377015963862</v>
          </cell>
          <cell r="CKG29">
            <v>3.5483130567036572</v>
          </cell>
          <cell r="CKH29">
            <v>3.7304038458900246</v>
          </cell>
          <cell r="CKI29">
            <v>3.8167864379034002</v>
          </cell>
          <cell r="CKJ29">
            <v>3.6756344801281369</v>
          </cell>
          <cell r="CKK29">
            <v>3.4527750221290185</v>
          </cell>
          <cell r="CKL29">
            <v>3.6658907990422667</v>
          </cell>
          <cell r="CKM29">
            <v>3.6501665124156482</v>
          </cell>
          <cell r="CKN29">
            <v>3.5656584357692811</v>
          </cell>
          <cell r="CKO29">
            <v>3.6466974440731676</v>
          </cell>
          <cell r="CKP29">
            <v>3.8618258312115321</v>
          </cell>
          <cell r="CKQ29">
            <v>3.5631968211509051</v>
          </cell>
          <cell r="CKR29">
            <v>3.5909370413278134</v>
          </cell>
          <cell r="CKS29">
            <v>3.9195268551867941</v>
          </cell>
          <cell r="CKT29">
            <v>3.3556804041280746</v>
          </cell>
          <cell r="CKU29">
            <v>3.6503541749980477</v>
          </cell>
          <cell r="CKV29">
            <v>3.634309210968981</v>
          </cell>
          <cell r="CKW29">
            <v>3.5398542703910105</v>
          </cell>
          <cell r="CKX29">
            <v>3.6080013747584898</v>
          </cell>
          <cell r="CKY29">
            <v>3.578273141452506</v>
          </cell>
          <cell r="CKZ29">
            <v>3.7120160318088113</v>
          </cell>
          <cell r="CLA29">
            <v>3.7102924608079402</v>
          </cell>
          <cell r="CLB29">
            <v>3.7788916698860238</v>
          </cell>
          <cell r="CLC29">
            <v>3.4422930733063177</v>
          </cell>
          <cell r="CLD29">
            <v>3.6748308629311328</v>
          </cell>
          <cell r="CLE29">
            <v>3.782833368534058</v>
          </cell>
          <cell r="CLF29">
            <v>3.5929992753070539</v>
          </cell>
          <cell r="CLG29">
            <v>3.7606242265595444</v>
          </cell>
          <cell r="CLH29">
            <v>3.7312516706241037</v>
          </cell>
          <cell r="CLI29">
            <v>3.9018374436172798</v>
          </cell>
          <cell r="CLJ29">
            <v>3.7187947262698526</v>
          </cell>
          <cell r="CLK29">
            <v>3.5606434670217064</v>
          </cell>
          <cell r="CLL29">
            <v>3.7746214123059056</v>
          </cell>
          <cell r="CLM29">
            <v>3.7071791818956656</v>
          </cell>
          <cell r="CLN29">
            <v>3.6896844272991869</v>
          </cell>
          <cell r="CLO29">
            <v>3.7612482121166679</v>
          </cell>
          <cell r="CLP29">
            <v>3.5706267503438029</v>
          </cell>
          <cell r="CLQ29">
            <v>3.5100622004303053</v>
          </cell>
          <cell r="CLR29">
            <v>3.6401887200170417</v>
          </cell>
          <cell r="CLS29">
            <v>3.8951118467599173</v>
          </cell>
          <cell r="CLT29">
            <v>3.7958278070621625</v>
          </cell>
          <cell r="CLU29">
            <v>3.6379103976542062</v>
          </cell>
          <cell r="CLV29">
            <v>3.6516711375115163</v>
          </cell>
          <cell r="CLW29">
            <v>3.6181078490035077</v>
          </cell>
          <cell r="CLX29">
            <v>3.6879863872248824</v>
          </cell>
          <cell r="CLY29">
            <v>3.5737443622297151</v>
          </cell>
          <cell r="CLZ29">
            <v>3.5630179739286656</v>
          </cell>
          <cell r="CMA29">
            <v>3.5408449898720988</v>
          </cell>
          <cell r="CMB29">
            <v>3.6332408341413944</v>
          </cell>
          <cell r="CMC29">
            <v>3.6017935308976723</v>
          </cell>
          <cell r="CMD29">
            <v>3.5724215726137678</v>
          </cell>
          <cell r="CME29">
            <v>3.6505663039402152</v>
          </cell>
          <cell r="CMF29">
            <v>3.6319028417644921</v>
          </cell>
          <cell r="CMG29">
            <v>3.710642292399394</v>
          </cell>
          <cell r="CMH29">
            <v>3.5632065703415909</v>
          </cell>
          <cell r="CMI29">
            <v>3.5313385204163099</v>
          </cell>
          <cell r="CMJ29">
            <v>3.4772202026201739</v>
          </cell>
          <cell r="CMK29">
            <v>3.7184889154493699</v>
          </cell>
          <cell r="CML29">
            <v>3.60439779746712</v>
          </cell>
          <cell r="CMM29">
            <v>3.6154855034750861</v>
          </cell>
          <cell r="CMN29">
            <v>3.7167841331186713</v>
          </cell>
          <cell r="CMO29">
            <v>3.5366983341003331</v>
          </cell>
          <cell r="CMP29">
            <v>3.5472493116754769</v>
          </cell>
          <cell r="CMQ29">
            <v>3.5456348307565917</v>
          </cell>
          <cell r="CMR29">
            <v>3.5350112758730075</v>
          </cell>
          <cell r="CMS29">
            <v>3.7402386501585698</v>
          </cell>
          <cell r="CMT29">
            <v>3.7550346532130336</v>
          </cell>
          <cell r="CMU29">
            <v>3.5794486473179754</v>
          </cell>
          <cell r="CMV29">
            <v>3.6168601393618083</v>
          </cell>
          <cell r="CMW29">
            <v>3.5959043100121466</v>
          </cell>
          <cell r="CMX29">
            <v>3.4723157620535949</v>
          </cell>
          <cell r="CMY29">
            <v>3.3556766688059727</v>
          </cell>
          <cell r="CMZ29">
            <v>3.5437547684362611</v>
          </cell>
          <cell r="CNA29">
            <v>3.5994993707691245</v>
          </cell>
          <cell r="CNB29">
            <v>3.8476706413402608</v>
          </cell>
          <cell r="CNC29">
            <v>3.6332553645443708</v>
          </cell>
          <cell r="CND29">
            <v>3.6756069321276352</v>
          </cell>
          <cell r="CNE29">
            <v>3.5972077880128275</v>
          </cell>
          <cell r="CNF29">
            <v>3.7759764003983713</v>
          </cell>
          <cell r="CNG29">
            <v>3.7011206015060401</v>
          </cell>
          <cell r="CNH29">
            <v>3.5855661337371485</v>
          </cell>
          <cell r="CNI29">
            <v>3.5231766175043235</v>
          </cell>
          <cell r="CNJ29">
            <v>3.8306939479044004</v>
          </cell>
          <cell r="CNK29">
            <v>3.5142826288135836</v>
          </cell>
          <cell r="CNL29">
            <v>3.5360965363564949</v>
          </cell>
          <cell r="CNM29">
            <v>3.6100053377129409</v>
          </cell>
          <cell r="CNN29">
            <v>3.5147739357296475</v>
          </cell>
          <cell r="CNO29">
            <v>3.7156053214931419</v>
          </cell>
          <cell r="CNP29">
            <v>3.5533382228805701</v>
          </cell>
          <cell r="CNQ29">
            <v>3.7566674372102185</v>
          </cell>
          <cell r="CNR29">
            <v>3.5328783322463786</v>
          </cell>
          <cell r="CNS29">
            <v>3.5766723691657352</v>
          </cell>
          <cell r="CNT29">
            <v>3.7599348541890274</v>
          </cell>
          <cell r="CNU29">
            <v>3.6810595312126688</v>
          </cell>
          <cell r="CNV29">
            <v>3.6355389537113703</v>
          </cell>
          <cell r="CNW29">
            <v>3.8790468147128578</v>
          </cell>
          <cell r="CNX29">
            <v>3.6828886063863084</v>
          </cell>
          <cell r="CNY29">
            <v>3.8212169127867743</v>
          </cell>
          <cell r="CNZ29">
            <v>3.5447704025157694</v>
          </cell>
          <cell r="COA29">
            <v>3.5774960076892048</v>
          </cell>
          <cell r="COB29">
            <v>3.6215154712974114</v>
          </cell>
          <cell r="COC29">
            <v>3.7697887833067352</v>
          </cell>
          <cell r="COD29">
            <v>3.7852397377385469</v>
          </cell>
          <cell r="COE29">
            <v>3.816529326344821</v>
          </cell>
          <cell r="COF29">
            <v>3.7452711002135817</v>
          </cell>
          <cell r="COG29">
            <v>3.5702209823038733</v>
          </cell>
          <cell r="COH29">
            <v>3.7467998181370072</v>
          </cell>
          <cell r="COI29">
            <v>3.5059637303136539</v>
          </cell>
          <cell r="COJ29">
            <v>3.7751437784252464</v>
          </cell>
          <cell r="COK29">
            <v>3.7111289861926617</v>
          </cell>
          <cell r="COL29">
            <v>3.4911199338128962</v>
          </cell>
          <cell r="COM29">
            <v>3.7454384052905261</v>
          </cell>
          <cell r="CON29">
            <v>3.6207724783781217</v>
          </cell>
          <cell r="COO29">
            <v>3.7544990827300624</v>
          </cell>
          <cell r="COP29">
            <v>3.5990900541731978</v>
          </cell>
          <cell r="COQ29">
            <v>3.6680777741031001</v>
          </cell>
          <cell r="COR29">
            <v>3.6609670842136417</v>
          </cell>
          <cell r="COS29">
            <v>3.8289294097583761</v>
          </cell>
          <cell r="COT29">
            <v>3.7371855286087472</v>
          </cell>
          <cell r="COU29">
            <v>3.6909112751669468</v>
          </cell>
          <cell r="COV29">
            <v>3.8340622839480978</v>
          </cell>
          <cell r="COW29">
            <v>3.6988328474548973</v>
          </cell>
          <cell r="COX29">
            <v>3.7033252072871945</v>
          </cell>
          <cell r="COY29">
            <v>3.5503595649768482</v>
          </cell>
          <cell r="COZ29">
            <v>3.8795880161938974</v>
          </cell>
          <cell r="CPA29">
            <v>3.4976427400333465</v>
          </cell>
          <cell r="CPB29">
            <v>3.5017199561672383</v>
          </cell>
          <cell r="CPC29">
            <v>3.7083793408870078</v>
          </cell>
          <cell r="CPD29">
            <v>3.9871610718147665</v>
          </cell>
          <cell r="CPE29">
            <v>3.757802022622061</v>
          </cell>
          <cell r="CPF29">
            <v>3.5477259014224587</v>
          </cell>
          <cell r="CPG29">
            <v>3.3164176864505381</v>
          </cell>
          <cell r="CPH29">
            <v>3.7942120934869838</v>
          </cell>
          <cell r="CPI29">
            <v>3.7465017581098858</v>
          </cell>
          <cell r="CPJ29">
            <v>3.580300748995862</v>
          </cell>
          <cell r="CPK29">
            <v>3.7356383021643067</v>
          </cell>
          <cell r="CPL29">
            <v>3.659204236300869</v>
          </cell>
          <cell r="CPM29">
            <v>3.5355548772984982</v>
          </cell>
          <cell r="CPN29">
            <v>3.752519754224874</v>
          </cell>
          <cell r="CPO29">
            <v>3.6857120803333063</v>
          </cell>
          <cell r="CPP29">
            <v>3.6959523911692349</v>
          </cell>
          <cell r="CPQ29">
            <v>3.7202001038574735</v>
          </cell>
          <cell r="CPR29">
            <v>3.638656192065072</v>
          </cell>
          <cell r="CPS29">
            <v>3.7448354122436158</v>
          </cell>
          <cell r="CPT29">
            <v>3.617198410131357</v>
          </cell>
          <cell r="CPU29">
            <v>3.6606109025746143</v>
          </cell>
          <cell r="CPV29">
            <v>3.6668830873586375</v>
          </cell>
          <cell r="CPW29">
            <v>3.7554205119861606</v>
          </cell>
          <cell r="CPX29">
            <v>3.6461728180839552</v>
          </cell>
          <cell r="CPY29">
            <v>3.6815407154058364</v>
          </cell>
          <cell r="CPZ29">
            <v>3.5485148388036021</v>
          </cell>
          <cell r="CQA29">
            <v>3.7256304777760008</v>
          </cell>
          <cell r="CQB29">
            <v>3.609856821306169</v>
          </cell>
          <cell r="CQC29">
            <v>3.4967592990030254</v>
          </cell>
          <cell r="CQD29">
            <v>3.8545698746455304</v>
          </cell>
          <cell r="CQE29">
            <v>3.6850592207363353</v>
          </cell>
          <cell r="CQF29">
            <v>3.6016909589527537</v>
          </cell>
          <cell r="CQG29">
            <v>3.6904879884663595</v>
          </cell>
          <cell r="CQH29">
            <v>3.5687542333741185</v>
          </cell>
          <cell r="CQI29">
            <v>3.6437357445317886</v>
          </cell>
          <cell r="CQJ29">
            <v>3.7670478226249684</v>
          </cell>
          <cell r="CQK29">
            <v>3.6867549262343267</v>
          </cell>
          <cell r="CQL29">
            <v>3.875019689248353</v>
          </cell>
          <cell r="CQM29">
            <v>3.6445608771840994</v>
          </cell>
          <cell r="CQN29">
            <v>3.5547723250951542</v>
          </cell>
          <cell r="CQO29">
            <v>3.7653050147152722</v>
          </cell>
          <cell r="CQP29">
            <v>3.6812754515067696</v>
          </cell>
          <cell r="CQQ29">
            <v>3.8026177821959517</v>
          </cell>
          <cell r="CQR29">
            <v>3.50309459205396</v>
          </cell>
          <cell r="CQS29">
            <v>3.5390812828352427</v>
          </cell>
          <cell r="CQT29">
            <v>3.3870213627515557</v>
          </cell>
          <cell r="CQU29">
            <v>3.6582183914151241</v>
          </cell>
          <cell r="CQV29">
            <v>3.5249282594507902</v>
          </cell>
          <cell r="CQW29">
            <v>3.5583482610029704</v>
          </cell>
          <cell r="CQX29">
            <v>3.5107471090909104</v>
          </cell>
          <cell r="CQY29">
            <v>3.6854394952029201</v>
          </cell>
          <cell r="CQZ29">
            <v>3.6007319150030899</v>
          </cell>
          <cell r="CRA29">
            <v>3.7356438304410178</v>
          </cell>
          <cell r="CRB29">
            <v>3.7602065241654987</v>
          </cell>
          <cell r="CRC29">
            <v>3.6297097594520222</v>
          </cell>
          <cell r="CRD29">
            <v>3.7749970736496938</v>
          </cell>
          <cell r="CRE29">
            <v>3.8214857719333644</v>
          </cell>
          <cell r="CRF29">
            <v>3.6038282729062425</v>
          </cell>
          <cell r="CRG29">
            <v>3.452647946471112</v>
          </cell>
          <cell r="CRH29">
            <v>3.7664727511107694</v>
          </cell>
          <cell r="CRI29">
            <v>3.5516546758560206</v>
          </cell>
          <cell r="CRJ29">
            <v>-0.10397239640561079</v>
          </cell>
          <cell r="DKP29">
            <v>-0.12248633565818748</v>
          </cell>
          <cell r="DKQ29">
            <v>-0.12514531203794035</v>
          </cell>
          <cell r="DKR29">
            <v>-0.12170522035682176</v>
          </cell>
          <cell r="DKS29">
            <v>-0.12343408998686851</v>
          </cell>
          <cell r="DKT29">
            <v>-0.11753038036697495</v>
          </cell>
          <cell r="DKU29">
            <v>-0.12439360435241262</v>
          </cell>
          <cell r="DKV29">
            <v>-0.11849186508382192</v>
          </cell>
          <cell r="DKW29">
            <v>-0.11793005939590294</v>
          </cell>
          <cell r="DKX29">
            <v>-0.1135177756843498</v>
          </cell>
          <cell r="DKY29">
            <v>-0.12817616061173923</v>
          </cell>
          <cell r="DKZ29">
            <v>-0.11482080095387165</v>
          </cell>
          <cell r="DLA29">
            <v>-0.13073774752950415</v>
          </cell>
          <cell r="DLB29">
            <v>-0.12141013524183593</v>
          </cell>
          <cell r="DLC29">
            <v>-0.12754919733972878</v>
          </cell>
          <cell r="DLD29">
            <v>-0.11128857086333389</v>
          </cell>
          <cell r="DLE29">
            <v>-0.12461432169199375</v>
          </cell>
          <cell r="DLF29">
            <v>-0.11861736442237869</v>
          </cell>
          <cell r="DLG29">
            <v>-0.11976861630979951</v>
          </cell>
          <cell r="DLH29">
            <v>-0.11153494074447069</v>
          </cell>
          <cell r="DLI29">
            <v>-0.11716553362088558</v>
          </cell>
          <cell r="DLJ29">
            <v>-0.12320697728316606</v>
          </cell>
          <cell r="DLK29">
            <v>-0.12120495576222166</v>
          </cell>
          <cell r="DLL29">
            <v>-0.13342469479516003</v>
          </cell>
          <cell r="DLM29">
            <v>-0.12850257258437117</v>
          </cell>
          <cell r="DLN29">
            <v>-0.11890979747394165</v>
          </cell>
          <cell r="DLO29">
            <v>-0.12392803193804003</v>
          </cell>
          <cell r="DLP29">
            <v>-0.12356596533750648</v>
          </cell>
          <cell r="DLQ29">
            <v>-0.12332268837505206</v>
          </cell>
          <cell r="DLR29">
            <v>-0.11038317559652992</v>
          </cell>
          <cell r="DLS29">
            <v>-0.12824119563480613</v>
          </cell>
          <cell r="DLT29">
            <v>-0.1205090296600507</v>
          </cell>
          <cell r="DLU29">
            <v>-0.13239460213593471</v>
          </cell>
          <cell r="DLV29">
            <v>-0.12748534726250341</v>
          </cell>
          <cell r="DLW29">
            <v>-0.122076929427914</v>
          </cell>
          <cell r="DLX29">
            <v>-0.12379674967601045</v>
          </cell>
          <cell r="DLY29">
            <v>-0.13002772350905667</v>
          </cell>
          <cell r="DLZ29">
            <v>-0.11325993481234144</v>
          </cell>
          <cell r="DMA29">
            <v>-0.11819950121283879</v>
          </cell>
          <cell r="DMB29">
            <v>-0.12079515144210476</v>
          </cell>
          <cell r="DMC29">
            <v>-0.11765592221901072</v>
          </cell>
          <cell r="DMD29">
            <v>-0.13230345060739815</v>
          </cell>
          <cell r="DME29">
            <v>-0.13190616446645487</v>
          </cell>
          <cell r="DMF29">
            <v>-0.11764484523781983</v>
          </cell>
          <cell r="DMG29">
            <v>-0.11256416639179005</v>
          </cell>
          <cell r="DMH29">
            <v>-0.12092069560605223</v>
          </cell>
          <cell r="DMI29">
            <v>-0.11807817366990943</v>
          </cell>
          <cell r="DMJ29">
            <v>-0.12869220640071793</v>
          </cell>
          <cell r="DMK29">
            <v>-0.12230194905131203</v>
          </cell>
          <cell r="DML29">
            <v>-0.12229545149977576</v>
          </cell>
          <cell r="DMM29">
            <v>-0.11846008488827531</v>
          </cell>
          <cell r="DMN29">
            <v>-0.11927676002796377</v>
          </cell>
          <cell r="DMO29">
            <v>-0.12368847298414609</v>
          </cell>
          <cell r="DMP29">
            <v>-0.13317731151386095</v>
          </cell>
          <cell r="DMQ29">
            <v>-0.12056601995360762</v>
          </cell>
          <cell r="DMR29">
            <v>-0.12573890907053276</v>
          </cell>
          <cell r="DMS29">
            <v>-0.11973559549663906</v>
          </cell>
          <cell r="DMT29">
            <v>-0.12411916315084026</v>
          </cell>
          <cell r="DMU29">
            <v>-0.12111702180277648</v>
          </cell>
          <cell r="DMV29">
            <v>-0.12323624680505697</v>
          </cell>
          <cell r="DMW29">
            <v>-0.11837190032411848</v>
          </cell>
          <cell r="DMX29">
            <v>-0.12713680158907223</v>
          </cell>
          <cell r="DMY29">
            <v>-0.11042476557877469</v>
          </cell>
          <cell r="DMZ29">
            <v>-0.12044838417810241</v>
          </cell>
          <cell r="DNA29">
            <v>-0.125309054167797</v>
          </cell>
          <cell r="DNB29">
            <v>-0.1309079751724842</v>
          </cell>
          <cell r="DNC29">
            <v>-0.11915962707243134</v>
          </cell>
          <cell r="DND29">
            <v>-0.12161863404493035</v>
          </cell>
          <cell r="DNE29">
            <v>-0.1217698156221753</v>
          </cell>
          <cell r="DNF29">
            <v>-0.11250940705128593</v>
          </cell>
          <cell r="DNG29">
            <v>-0.11340138868000392</v>
          </cell>
          <cell r="DNH29">
            <v>-0.11487166014080377</v>
          </cell>
          <cell r="DNI29">
            <v>-0.12638686552513551</v>
          </cell>
          <cell r="DNJ29">
            <v>-0.12188331336023117</v>
          </cell>
          <cell r="DNK29">
            <v>-0.13467093253612497</v>
          </cell>
          <cell r="DNL29">
            <v>-0.13317407807267545</v>
          </cell>
          <cell r="DNM29">
            <v>-0.12495189218158698</v>
          </cell>
          <cell r="DNN29">
            <v>-0.12532459197365844</v>
          </cell>
          <cell r="DNO29">
            <v>-0.1244457424683604</v>
          </cell>
          <cell r="DNP29">
            <v>-0.1336087987724329</v>
          </cell>
          <cell r="DNQ29">
            <v>-0.12588947340430981</v>
          </cell>
          <cell r="DNR29">
            <v>-0.12630308936170082</v>
          </cell>
          <cell r="DNS29">
            <v>-0.11737498012900398</v>
          </cell>
          <cell r="DNT29">
            <v>-0.12327049298463505</v>
          </cell>
          <cell r="DNU29">
            <v>-0.13200480913231588</v>
          </cell>
          <cell r="DNV29">
            <v>-0.12099038832647359</v>
          </cell>
          <cell r="DNW29">
            <v>-0.11952039631596936</v>
          </cell>
          <cell r="DNX29">
            <v>-0.12217464362454923</v>
          </cell>
          <cell r="DNY29">
            <v>-0.1242099772403245</v>
          </cell>
          <cell r="DNZ29">
            <v>-0.11927810396171885</v>
          </cell>
          <cell r="DOA29">
            <v>-0.13353671318684532</v>
          </cell>
          <cell r="DOB29">
            <v>-0.12374060946833945</v>
          </cell>
          <cell r="DOC29">
            <v>-0.12788462067025594</v>
          </cell>
          <cell r="DOD29">
            <v>-0.1097910238207162</v>
          </cell>
          <cell r="DOE29">
            <v>-0.12232984704640776</v>
          </cell>
          <cell r="DOF29">
            <v>-0.12924833453763562</v>
          </cell>
          <cell r="DOG29">
            <v>-0.12368655266055258</v>
          </cell>
          <cell r="DOH29">
            <v>-0.11737521076755933</v>
          </cell>
          <cell r="DOI29">
            <v>-0.12479655845502788</v>
          </cell>
          <cell r="DOJ29">
            <v>-0.11908041867416479</v>
          </cell>
          <cell r="DOK29">
            <v>-0.12723100226295522</v>
          </cell>
          <cell r="DOL29">
            <v>-0.12565012036726902</v>
          </cell>
          <cell r="DOM29">
            <v>-0.12550384149048588</v>
          </cell>
          <cell r="DON29">
            <v>-0.12040851014491318</v>
          </cell>
          <cell r="DOO29">
            <v>-0.11888095713075485</v>
          </cell>
          <cell r="DOP29">
            <v>-0.11650914496319849</v>
          </cell>
          <cell r="DOQ29">
            <v>-0.11032429921382154</v>
          </cell>
          <cell r="DOR29">
            <v>-0.11629927673559344</v>
          </cell>
          <cell r="DOS29">
            <v>-0.11958496055331208</v>
          </cell>
          <cell r="DOT29">
            <v>-0.12926201151891054</v>
          </cell>
          <cell r="DOU29">
            <v>-0.11460082282711458</v>
          </cell>
          <cell r="DOV29">
            <v>-0.12366911055669053</v>
          </cell>
          <cell r="DOW29">
            <v>-0.11358081616268395</v>
          </cell>
          <cell r="DOX29">
            <v>-0.11851207632083227</v>
          </cell>
          <cell r="DOY29">
            <v>-0.12182579481682326</v>
          </cell>
          <cell r="DOZ29">
            <v>-0.1225405400862713</v>
          </cell>
          <cell r="DPA29">
            <v>-0.12957187368065598</v>
          </cell>
          <cell r="DPB29">
            <v>-0.12676897218684158</v>
          </cell>
          <cell r="DPC29">
            <v>-0.13297112495275581</v>
          </cell>
          <cell r="DPD29">
            <v>-0.11289126618126277</v>
          </cell>
          <cell r="DPE29">
            <v>-0.11390312690948787</v>
          </cell>
          <cell r="DPF29">
            <v>-0.10818248046651677</v>
          </cell>
          <cell r="DPG29">
            <v>-0.12818984144387699</v>
          </cell>
          <cell r="DPH29">
            <v>-0.11008148317027261</v>
          </cell>
          <cell r="DPI29">
            <v>-0.1167110467070287</v>
          </cell>
          <cell r="DPJ29">
            <v>-0.12569868246990093</v>
          </cell>
          <cell r="DPK29">
            <v>-0.1294388907873015</v>
          </cell>
          <cell r="DPL29">
            <v>-0.12462707574980204</v>
          </cell>
          <cell r="DPM29">
            <v>-0.1233245235927736</v>
          </cell>
          <cell r="DPN29">
            <v>-0.11508238026455457</v>
          </cell>
          <cell r="DPO29">
            <v>-0.1175774038704127</v>
          </cell>
          <cell r="DPP29">
            <v>-0.12049678619557629</v>
          </cell>
          <cell r="DPQ29">
            <v>-0.11797049821888589</v>
          </cell>
          <cell r="DPR29">
            <v>-0.12293281418240784</v>
          </cell>
          <cell r="DPS29">
            <v>-0.12860057832790187</v>
          </cell>
          <cell r="DPT29">
            <v>-0.12691960223739129</v>
          </cell>
          <cell r="DPU29">
            <v>-0.12084837035334024</v>
          </cell>
          <cell r="DPV29">
            <v>-0.12108928005818442</v>
          </cell>
          <cell r="DPW29">
            <v>-0.12532650167686482</v>
          </cell>
          <cell r="DPX29">
            <v>-0.11919301063256715</v>
          </cell>
          <cell r="DPY29">
            <v>-0.11544096912554194</v>
          </cell>
          <cell r="DPZ29">
            <v>-0.12401123805873385</v>
          </cell>
          <cell r="DQA29">
            <v>-0.12086785828667815</v>
          </cell>
          <cell r="DQB29">
            <v>-0.11995186332492393</v>
          </cell>
          <cell r="DQC29">
            <v>-0.13061090588303118</v>
          </cell>
          <cell r="DQD29">
            <v>-0.12033672385338846</v>
          </cell>
          <cell r="DQE29">
            <v>-0.12198076535633769</v>
          </cell>
          <cell r="DQF29">
            <v>-0.12142048200154622</v>
          </cell>
          <cell r="DQG29">
            <v>-0.12234812214700648</v>
          </cell>
          <cell r="DQH29">
            <v>-0.13438903171699093</v>
          </cell>
          <cell r="DQI29">
            <v>-0.12443705880530932</v>
          </cell>
          <cell r="DQJ29">
            <v>-0.13221231929589164</v>
          </cell>
          <cell r="DQK29">
            <v>-0.12284109047983062</v>
          </cell>
          <cell r="DQL29">
            <v>-0.11834168582924959</v>
          </cell>
          <cell r="DQM29">
            <v>-0.1176531547750365</v>
          </cell>
          <cell r="DQN29">
            <v>-0.11715456119388207</v>
          </cell>
          <cell r="DQO29">
            <v>-0.12225891005527635</v>
          </cell>
          <cell r="DQP29">
            <v>-0.1201712795539232</v>
          </cell>
          <cell r="DQQ29">
            <v>-0.12295909945538727</v>
          </cell>
          <cell r="DQR29">
            <v>-0.11120980952332721</v>
          </cell>
          <cell r="DQS29">
            <v>-0.11715859930260787</v>
          </cell>
          <cell r="DQT29">
            <v>-0.12752520497677527</v>
          </cell>
          <cell r="DQU29">
            <v>-0.13116419561311227</v>
          </cell>
          <cell r="DQV29">
            <v>-0.12078697163844035</v>
          </cell>
          <cell r="DQW29">
            <v>-0.12171423101824376</v>
          </cell>
          <cell r="DQX29">
            <v>-0.12566585784815307</v>
          </cell>
          <cell r="DQY29">
            <v>-0.12218168284268886</v>
          </cell>
          <cell r="DQZ29">
            <v>-0.11982139058701918</v>
          </cell>
          <cell r="DRA29">
            <v>-0.12289076278058099</v>
          </cell>
          <cell r="DRB29">
            <v>-0.12722175698302726</v>
          </cell>
          <cell r="DRC29">
            <v>-0.12240519681890816</v>
          </cell>
          <cell r="DRD29">
            <v>-0.11632935934365349</v>
          </cell>
          <cell r="DRE29">
            <v>-0.11356444467756757</v>
          </cell>
          <cell r="DRF29">
            <v>-0.12132233432104032</v>
          </cell>
          <cell r="DRG29">
            <v>-0.12556655295386387</v>
          </cell>
          <cell r="DRH29">
            <v>-0.12607913128777939</v>
          </cell>
          <cell r="DRI29">
            <v>-0.12175285973940889</v>
          </cell>
          <cell r="DRJ29">
            <v>-0.12626986283328215</v>
          </cell>
          <cell r="DRK29">
            <v>-0.11830872501036861</v>
          </cell>
          <cell r="DRL29">
            <v>-0.12189006213241965</v>
          </cell>
          <cell r="DRM29">
            <v>-0.12512155657343238</v>
          </cell>
          <cell r="DRN29">
            <v>-0.12210853025049681</v>
          </cell>
          <cell r="DRO29">
            <v>-0.13110909274154656</v>
          </cell>
          <cell r="DRP29">
            <v>-0.12398157295659623</v>
          </cell>
          <cell r="DRQ29">
            <v>-0.12199279031744358</v>
          </cell>
          <cell r="DRR29">
            <v>-0.13123880126753962</v>
          </cell>
          <cell r="DRS29">
            <v>-0.11713253787303246</v>
          </cell>
          <cell r="DRT29">
            <v>-0.125305735702329</v>
          </cell>
          <cell r="DRU29">
            <v>-0.11966967552700912</v>
          </cell>
          <cell r="DRV29">
            <v>-0.13295069657780231</v>
          </cell>
          <cell r="DRW29">
            <v>-0.12748119600088376</v>
          </cell>
          <cell r="DRX29">
            <v>-0.11750413305219813</v>
          </cell>
          <cell r="DRY29">
            <v>-0.11839642456125209</v>
          </cell>
          <cell r="DRZ29">
            <v>-0.11711784310218024</v>
          </cell>
          <cell r="DSA29">
            <v>-0.12026773377273128</v>
          </cell>
          <cell r="DSB29">
            <v>-0.12328005675589657</v>
          </cell>
          <cell r="DSC29">
            <v>-0.12843330839764255</v>
          </cell>
          <cell r="DSD29">
            <v>-0.1193920286698362</v>
          </cell>
          <cell r="DSE29">
            <v>-0.11404384882655627</v>
          </cell>
          <cell r="DSF29">
            <v>-0.12029531071231533</v>
          </cell>
          <cell r="DSG29">
            <v>-0.1222014724269512</v>
          </cell>
          <cell r="DSH29">
            <v>-0.12942308476900985</v>
          </cell>
          <cell r="DSI29">
            <v>-0.12457987781209465</v>
          </cell>
          <cell r="DSJ29">
            <v>-0.1257684130981821</v>
          </cell>
          <cell r="DSK29">
            <v>-0.12101932731022606</v>
          </cell>
          <cell r="DSL29">
            <v>-0.1283522823503912</v>
          </cell>
          <cell r="DSM29">
            <v>-0.11386133792043027</v>
          </cell>
          <cell r="DSN29">
            <v>-0.12845233791609115</v>
          </cell>
          <cell r="DSO29">
            <v>-0.11629575595439506</v>
          </cell>
          <cell r="DSP29">
            <v>-0.11426057056585784</v>
          </cell>
          <cell r="DSQ29">
            <v>-0.11710317478533226</v>
          </cell>
          <cell r="DSR29">
            <v>-0.11858552014675475</v>
          </cell>
          <cell r="DSS29">
            <v>-0.11409749300497553</v>
          </cell>
          <cell r="DST29">
            <v>-0.1265438979364687</v>
          </cell>
          <cell r="DSU29">
            <v>-0.11649710854941754</v>
          </cell>
          <cell r="DSV29">
            <v>-0.13124439207860886</v>
          </cell>
          <cell r="DSW29">
            <v>-0.12440602789268189</v>
          </cell>
          <cell r="DSX29">
            <v>-0.12694208293298567</v>
          </cell>
          <cell r="DSY29">
            <v>-0.13075914099814967</v>
          </cell>
          <cell r="DSZ29">
            <v>-0.11792133940015788</v>
          </cell>
          <cell r="DTA29">
            <v>-0.1233006912072237</v>
          </cell>
          <cell r="DTB29">
            <v>-0.12243501057263027</v>
          </cell>
          <cell r="DTC29">
            <v>-0.1128509140161532</v>
          </cell>
          <cell r="DTD29">
            <v>-0.13035397502906926</v>
          </cell>
          <cell r="DTE29">
            <v>-0.12038465765353455</v>
          </cell>
          <cell r="DTF29">
            <v>-0.12203226820467945</v>
          </cell>
          <cell r="DTG29">
            <v>-0.1135330810443978</v>
          </cell>
          <cell r="DTH29">
            <v>-0.11782976027440153</v>
          </cell>
          <cell r="DTI29">
            <v>-0.12996174924283557</v>
          </cell>
          <cell r="DTJ29">
            <v>-0.11718516238383649</v>
          </cell>
          <cell r="DTK29">
            <v>-0.12660365113373165</v>
          </cell>
          <cell r="DTL29">
            <v>-0.11983892409416906</v>
          </cell>
          <cell r="DTM29">
            <v>-0.11563069314037185</v>
          </cell>
          <cell r="DTN29">
            <v>-0.12702439897758411</v>
          </cell>
          <cell r="DTO29">
            <v>-0.12610739196712303</v>
          </cell>
          <cell r="DTP29">
            <v>-0.12084030536288035</v>
          </cell>
          <cell r="DTQ29">
            <v>-0.12060187020325815</v>
          </cell>
          <cell r="DTR29">
            <v>-0.12567516830477327</v>
          </cell>
          <cell r="DTS29">
            <v>-0.12069036046464988</v>
          </cell>
          <cell r="DTT29">
            <v>-0.12968874232003397</v>
          </cell>
          <cell r="DTU29">
            <v>-0.11075818403109688</v>
          </cell>
          <cell r="DTV29">
            <v>-0.1280106913382556</v>
          </cell>
          <cell r="DTW29">
            <v>-0.11302832903704572</v>
          </cell>
          <cell r="DTX29">
            <v>-0.12985130007776768</v>
          </cell>
          <cell r="DTY29">
            <v>-0.11284786823653219</v>
          </cell>
          <cell r="DTZ29">
            <v>-0.12665239622881844</v>
          </cell>
          <cell r="DUA29">
            <v>-0.12531457847267602</v>
          </cell>
          <cell r="DUB29">
            <v>-0.11286764959506887</v>
          </cell>
          <cell r="DUC29">
            <v>-0.12511922886013596</v>
          </cell>
          <cell r="DUD29">
            <v>-0.11205316221101876</v>
          </cell>
          <cell r="DUE29">
            <v>-0.12225722963375368</v>
          </cell>
          <cell r="DUF29">
            <v>-0.12799590749733117</v>
          </cell>
          <cell r="DUG29">
            <v>-0.12506274506410153</v>
          </cell>
          <cell r="DUH29">
            <v>-0.1195579046160255</v>
          </cell>
          <cell r="DUI29">
            <v>-0.13035198926745195</v>
          </cell>
          <cell r="DUJ29">
            <v>-0.11866606326266793</v>
          </cell>
          <cell r="DUK29">
            <v>-0.11925998826041434</v>
          </cell>
          <cell r="DUL29">
            <v>-0.13237203832588348</v>
          </cell>
          <cell r="DUM29">
            <v>-0.12703167658795012</v>
          </cell>
          <cell r="DUN29">
            <v>-0.11891940366543742</v>
          </cell>
          <cell r="DUO29">
            <v>-0.12322076056633988</v>
          </cell>
          <cell r="DUP29">
            <v>-0.12332726448065248</v>
          </cell>
          <cell r="DUQ29">
            <v>-0.12612978172902536</v>
          </cell>
          <cell r="DUR29">
            <v>-0.12695419973816668</v>
          </cell>
          <cell r="DUS29">
            <v>-0.12738628674456814</v>
          </cell>
          <cell r="DUT29">
            <v>-0.12295675818999399</v>
          </cell>
          <cell r="DUU29">
            <v>-0.12048040289924915</v>
          </cell>
          <cell r="DUV29">
            <v>-0.12115219691199672</v>
          </cell>
          <cell r="DUW29">
            <v>-0.11656606418872061</v>
          </cell>
          <cell r="DUX29">
            <v>-0.11643291334342595</v>
          </cell>
          <cell r="DUY29">
            <v>-0.12106762051416987</v>
          </cell>
          <cell r="DUZ29">
            <v>-0.12823883132823288</v>
          </cell>
          <cell r="DVA29">
            <v>-0.12504313756070687</v>
          </cell>
          <cell r="DVB29">
            <v>-0.12025837461392745</v>
          </cell>
          <cell r="DVC29">
            <v>-0.1263887606207573</v>
          </cell>
          <cell r="DVD29">
            <v>-0.12826164848371735</v>
          </cell>
          <cell r="DVE29">
            <v>-0.121250085898598</v>
          </cell>
          <cell r="DVF29">
            <v>-0.12936225589738665</v>
          </cell>
          <cell r="DVG29">
            <v>-0.12622372500348825</v>
          </cell>
          <cell r="DVH29">
            <v>-0.11924231315923506</v>
          </cell>
          <cell r="DVI29">
            <v>-0.12228440062186198</v>
          </cell>
          <cell r="DVJ29">
            <v>-0.12774453664753557</v>
          </cell>
          <cell r="DVK29">
            <v>-0.11843587313683511</v>
          </cell>
          <cell r="DVL29">
            <v>-0.12914140259766643</v>
          </cell>
          <cell r="DVM29">
            <v>-0.10999655042400945</v>
          </cell>
          <cell r="DVN29">
            <v>-0.12404614869784537</v>
          </cell>
          <cell r="DVO29">
            <v>-0.12041781436177107</v>
          </cell>
          <cell r="DVP29">
            <v>-0.1183746540350379</v>
          </cell>
          <cell r="DVQ29">
            <v>-0.12947610729979561</v>
          </cell>
          <cell r="DVR29">
            <v>-0.11663608775260029</v>
          </cell>
          <cell r="DVS29">
            <v>-0.1158672582372212</v>
          </cell>
          <cell r="DVT29">
            <v>-0.11832489204266872</v>
          </cell>
          <cell r="DVU29">
            <v>-0.12145072034191159</v>
          </cell>
          <cell r="DVV29">
            <v>-0.13381439826621724</v>
          </cell>
          <cell r="DVW29">
            <v>-0.13419276319247422</v>
          </cell>
          <cell r="DVX29">
            <v>-0.12005204913790257</v>
          </cell>
          <cell r="DVY29">
            <v>-0.12194736938995299</v>
          </cell>
          <cell r="DVZ29">
            <v>-0.12320209554128492</v>
          </cell>
          <cell r="DWA29">
            <v>-0.1194460437039022</v>
          </cell>
          <cell r="DWB29">
            <v>-0.12130832007125208</v>
          </cell>
          <cell r="DWC29">
            <v>-0.12204872024969227</v>
          </cell>
          <cell r="DWD29">
            <v>-0.11531254945394494</v>
          </cell>
          <cell r="DWE29">
            <v>-0.12687384179215813</v>
          </cell>
          <cell r="DWF29">
            <v>-0.12764098052699571</v>
          </cell>
          <cell r="DWG29">
            <v>-0.11961073486820946</v>
          </cell>
          <cell r="DWH29">
            <v>-0.11350540139090443</v>
          </cell>
          <cell r="DWI29">
            <v>-0.13218178726362609</v>
          </cell>
          <cell r="DWJ29">
            <v>-0.11053350955981528</v>
          </cell>
          <cell r="DWK29">
            <v>-0.12618374397159715</v>
          </cell>
          <cell r="DWL29">
            <v>-0.11825277653641476</v>
          </cell>
          <cell r="DWM29">
            <v>-0.126396323886142</v>
          </cell>
          <cell r="DWN29">
            <v>-0.13153347442843968</v>
          </cell>
          <cell r="DWO29">
            <v>-0.12094667870805653</v>
          </cell>
          <cell r="DWP29">
            <v>-0.11773529854822889</v>
          </cell>
          <cell r="DWQ29">
            <v>-0.121017704027733</v>
          </cell>
          <cell r="DWR29">
            <v>-0.12069661904498269</v>
          </cell>
          <cell r="DWS29">
            <v>-0.11494144431454346</v>
          </cell>
          <cell r="DWT29">
            <v>-0.12575531633939685</v>
          </cell>
          <cell r="DWU29">
            <v>-0.13116156836192272</v>
          </cell>
          <cell r="DWV29">
            <v>-0.12372375299077069</v>
          </cell>
          <cell r="DWW29">
            <v>-0.11816497477363072</v>
          </cell>
          <cell r="DWX29">
            <v>-0.12184996130067838</v>
          </cell>
          <cell r="DWY29">
            <v>-0.1254357749221082</v>
          </cell>
          <cell r="DWZ29">
            <v>-0.11611530778793733</v>
          </cell>
          <cell r="DXA29">
            <v>-0.124597511269566</v>
          </cell>
          <cell r="DXB29">
            <v>-0.1282219775998531</v>
          </cell>
          <cell r="DXC29">
            <v>-0.12006517127288696</v>
          </cell>
          <cell r="DXD29">
            <v>-0.11842616438235738</v>
          </cell>
          <cell r="DXE29">
            <v>-0.1344309535507095</v>
          </cell>
          <cell r="DXF29">
            <v>-0.11115570941616544</v>
          </cell>
          <cell r="DXG29">
            <v>-0.11958072132787477</v>
          </cell>
          <cell r="DXH29">
            <v>-0.11993378296258686</v>
          </cell>
          <cell r="DXI29">
            <v>-0.12164496112917846</v>
          </cell>
          <cell r="DXJ29">
            <v>-0.12365181983482885</v>
          </cell>
          <cell r="DXK29">
            <v>-0.11841895416299744</v>
          </cell>
          <cell r="DXL29">
            <v>-0.12679472498786593</v>
          </cell>
          <cell r="DXM29">
            <v>-0.12235165885954333</v>
          </cell>
          <cell r="DXN29">
            <v>-0.12027078884325075</v>
          </cell>
          <cell r="DXO29">
            <v>-0.11458935645516798</v>
          </cell>
          <cell r="DXP29">
            <v>-0.12628335048046621</v>
          </cell>
          <cell r="DXQ29">
            <v>-0.1299947915716472</v>
          </cell>
          <cell r="DXR29">
            <v>-0.11625090399883026</v>
          </cell>
          <cell r="DXS29">
            <v>-0.12486824606759894</v>
          </cell>
          <cell r="DXT29">
            <v>-0.12551433760530029</v>
          </cell>
          <cell r="DXU29">
            <v>-0.13408429497544502</v>
          </cell>
          <cell r="DXV29">
            <v>-0.12326813492195265</v>
          </cell>
          <cell r="DXW29">
            <v>-0.11544197488304185</v>
          </cell>
          <cell r="DXX29">
            <v>-0.12488615592030364</v>
          </cell>
          <cell r="DXY29">
            <v>-0.12028717030572503</v>
          </cell>
          <cell r="DXZ29">
            <v>-0.1207555086569128</v>
          </cell>
          <cell r="DYA29">
            <v>-0.12785872892963374</v>
          </cell>
          <cell r="DYB29">
            <v>-0.12270243887876173</v>
          </cell>
          <cell r="DYC29">
            <v>-0.11875540205149673</v>
          </cell>
          <cell r="DYD29">
            <v>-0.1196988127151327</v>
          </cell>
          <cell r="DYE29">
            <v>-0.12405390918151993</v>
          </cell>
          <cell r="DYF29">
            <v>-0.13044133762945204</v>
          </cell>
          <cell r="DYG29">
            <v>-0.12157770461299246</v>
          </cell>
          <cell r="DYH29">
            <v>-0.12419804969560956</v>
          </cell>
          <cell r="DYI29">
            <v>-0.11600709891069046</v>
          </cell>
          <cell r="DYJ29">
            <v>-0.12673543215363925</v>
          </cell>
          <cell r="DYK29">
            <v>-0.12280957373452396</v>
          </cell>
          <cell r="DYL29">
            <v>-0.12244096785748217</v>
          </cell>
          <cell r="DYM29">
            <v>-0.11637893226081929</v>
          </cell>
          <cell r="DYN29">
            <v>-0.12225792617451246</v>
          </cell>
          <cell r="DYO29">
            <v>-0.12144127504709006</v>
          </cell>
          <cell r="DYP29">
            <v>-0.11757393181823114</v>
          </cell>
          <cell r="DYQ29">
            <v>-0.12300568319252846</v>
          </cell>
          <cell r="DYR29">
            <v>-0.12321072214002732</v>
          </cell>
          <cell r="DYS29">
            <v>-0.1241511446551133</v>
          </cell>
          <cell r="DYT29">
            <v>-0.12244744885968366</v>
          </cell>
          <cell r="DYU29">
            <v>-0.11405968452464769</v>
          </cell>
          <cell r="DYV29">
            <v>-0.11374120850891316</v>
          </cell>
          <cell r="DYW29">
            <v>-0.12778363317458116</v>
          </cell>
          <cell r="DYX29">
            <v>-0.12386296058412384</v>
          </cell>
          <cell r="DYY29">
            <v>-0.1143215719420677</v>
          </cell>
          <cell r="DYZ29">
            <v>-0.12772504935600815</v>
          </cell>
          <cell r="DZA29">
            <v>-0.12153650927831645</v>
          </cell>
          <cell r="DZB29">
            <v>-0.11625906886458084</v>
          </cell>
          <cell r="DZC29">
            <v>-0.12175755612796828</v>
          </cell>
          <cell r="DZD29">
            <v>-0.11709352108285385</v>
          </cell>
          <cell r="DZE29">
            <v>-0.12853104971525653</v>
          </cell>
          <cell r="DZF29">
            <v>-0.12101481162618652</v>
          </cell>
          <cell r="DZG29">
            <v>-0.11696359424451686</v>
          </cell>
          <cell r="DZH29">
            <v>-0.12429122146142556</v>
          </cell>
          <cell r="DZI29">
            <v>-0.11539956045123023</v>
          </cell>
          <cell r="DZJ29">
            <v>-0.11797242633597452</v>
          </cell>
          <cell r="DZK29">
            <v>-0.10794751085755158</v>
          </cell>
          <cell r="DZL29">
            <v>-0.11322564999559033</v>
          </cell>
          <cell r="DZM29">
            <v>-0.11753595016408838</v>
          </cell>
          <cell r="DZN29">
            <v>-0.12615189962907331</v>
          </cell>
          <cell r="DZO29">
            <v>-0.12281926112155729</v>
          </cell>
          <cell r="DZP29">
            <v>-0.12631001963123653</v>
          </cell>
          <cell r="DZQ29">
            <v>-0.12270747207920595</v>
          </cell>
          <cell r="DZR29">
            <v>-0.12975915598932772</v>
          </cell>
          <cell r="DZS29">
            <v>-0.12718678152105747</v>
          </cell>
          <cell r="DZT29">
            <v>-0.11530868423474216</v>
          </cell>
          <cell r="DZU29">
            <v>-0.12107184362711165</v>
          </cell>
          <cell r="DZV29">
            <v>-0.12438219656846736</v>
          </cell>
          <cell r="DZW29">
            <v>-0.11591511875065272</v>
          </cell>
          <cell r="DZX29">
            <v>-0.11500100315357191</v>
          </cell>
          <cell r="DZY29">
            <v>-0.11887340897988406</v>
          </cell>
          <cell r="DZZ29">
            <v>-0.12078309052605576</v>
          </cell>
          <cell r="EAA29">
            <v>-0.12760896820470277</v>
          </cell>
          <cell r="EAB29">
            <v>-0.11476759513705928</v>
          </cell>
          <cell r="EAC29">
            <v>-0.12236675021488884</v>
          </cell>
          <cell r="EAD29">
            <v>-0.11543923382383096</v>
          </cell>
          <cell r="EAE29">
            <v>-0.11375140011366905</v>
          </cell>
          <cell r="EAF29">
            <v>-0.12920789791031306</v>
          </cell>
          <cell r="EAG29">
            <v>-0.11837230638290593</v>
          </cell>
          <cell r="EAH29">
            <v>-0.11951820485140864</v>
          </cell>
          <cell r="EAI29">
            <v>-0.12971202314448849</v>
          </cell>
          <cell r="EAJ29">
            <v>-0.1228510172969316</v>
          </cell>
          <cell r="EAK29">
            <v>-0.13055395478086224</v>
          </cell>
          <cell r="EAL29">
            <v>-0.12181390105030014</v>
          </cell>
          <cell r="EAM29">
            <v>-0.12293849677237537</v>
          </cell>
          <cell r="EAN29">
            <v>-0.12445119914103984</v>
          </cell>
          <cell r="EAO29">
            <v>-0.12305177059591256</v>
          </cell>
          <cell r="EAP29">
            <v>-0.12430685442252276</v>
          </cell>
          <cell r="EAQ29">
            <v>-0.13115273287798462</v>
          </cell>
          <cell r="EAR29">
            <v>-0.12870398683203191</v>
          </cell>
          <cell r="EAS29">
            <v>-0.11482989645047942</v>
          </cell>
          <cell r="EAT29">
            <v>-0.12875652030323381</v>
          </cell>
          <cell r="EAU29">
            <v>-0.12048033312038149</v>
          </cell>
          <cell r="EAV29">
            <v>-0.12432892023318083</v>
          </cell>
          <cell r="EAW29">
            <v>-0.11779377527199482</v>
          </cell>
          <cell r="EAX29">
            <v>-0.11465170548458575</v>
          </cell>
          <cell r="EAY29">
            <v>-0.1275931864918842</v>
          </cell>
          <cell r="EAZ29">
            <v>-0.12442566663662512</v>
          </cell>
          <cell r="EBA29">
            <v>-0.12627900211419493</v>
          </cell>
          <cell r="EBB29">
            <v>-0.11596113975106492</v>
          </cell>
          <cell r="EBC29">
            <v>-0.12075783919393737</v>
          </cell>
          <cell r="EBD29">
            <v>-0.12580693007036653</v>
          </cell>
          <cell r="EBE29">
            <v>-0.13157885428005972</v>
          </cell>
          <cell r="EBF29">
            <v>-0.12139497084517269</v>
          </cell>
          <cell r="EBG29">
            <v>-0.12578537721529981</v>
          </cell>
          <cell r="EBH29">
            <v>-0.12727885299641348</v>
          </cell>
          <cell r="EBI29">
            <v>-0.12710816423024068</v>
          </cell>
          <cell r="EBJ29">
            <v>-0.11570780987336038</v>
          </cell>
          <cell r="EBK29">
            <v>-0.12200596925378795</v>
          </cell>
          <cell r="EBL29">
            <v>-0.13331970679544494</v>
          </cell>
          <cell r="EBM29">
            <v>-0.12019438729835406</v>
          </cell>
          <cell r="EBN29">
            <v>-0.12033449837644873</v>
          </cell>
          <cell r="EBO29">
            <v>-0.12743622373036831</v>
          </cell>
          <cell r="EBP29">
            <v>-0.13701639009650696</v>
          </cell>
          <cell r="EBQ29">
            <v>-0.12647079856946847</v>
          </cell>
          <cell r="EBR29">
            <v>-0.11670425669059924</v>
          </cell>
          <cell r="EBS29">
            <v>-0.10428018944432269</v>
          </cell>
          <cell r="EBT29">
            <v>-0.12138761133210718</v>
          </cell>
          <cell r="EBU29">
            <v>-0.12874627764982388</v>
          </cell>
          <cell r="EBV29">
            <v>-0.11636847670433255</v>
          </cell>
          <cell r="EBW29">
            <v>-0.12374717204261179</v>
          </cell>
          <cell r="EBX29">
            <v>-0.12360917161532398</v>
          </cell>
          <cell r="EBY29">
            <v>-0.12149721507364381</v>
          </cell>
          <cell r="EBZ29">
            <v>-0.12275590089775253</v>
          </cell>
          <cell r="ECA29">
            <v>-0.12390272814930786</v>
          </cell>
          <cell r="ECB29">
            <v>-0.12632561604249737</v>
          </cell>
          <cell r="ECC29">
            <v>-0.1179692682497079</v>
          </cell>
          <cell r="ECD29">
            <v>-0.11719174926256909</v>
          </cell>
          <cell r="ECE29">
            <v>-0.12868901467721347</v>
          </cell>
          <cell r="ECF29">
            <v>-0.12430284593279352</v>
          </cell>
          <cell r="ECG29">
            <v>-0.12579469010275068</v>
          </cell>
          <cell r="ECH29">
            <v>-0.12281638250431925</v>
          </cell>
          <cell r="ECI29">
            <v>-0.12725490718859034</v>
          </cell>
          <cell r="ECJ29">
            <v>-0.12159892806346209</v>
          </cell>
          <cell r="ECK29">
            <v>-0.12651393052165463</v>
          </cell>
          <cell r="ECL29">
            <v>-0.11797611549131011</v>
          </cell>
          <cell r="ECM29">
            <v>-0.11770700763224767</v>
          </cell>
          <cell r="ECN29">
            <v>-0.12130652609092654</v>
          </cell>
          <cell r="ECO29">
            <v>-0.12016402837914875</v>
          </cell>
          <cell r="ECP29">
            <v>-0.12732035220195703</v>
          </cell>
          <cell r="ECQ29">
            <v>-0.12403218563029922</v>
          </cell>
          <cell r="ECR29">
            <v>-0.11479166633061236</v>
          </cell>
          <cell r="ECS29">
            <v>-0.12682139817442309</v>
          </cell>
          <cell r="ECT29">
            <v>-0.11892512169706464</v>
          </cell>
          <cell r="ECU29">
            <v>-0.12521478545488463</v>
          </cell>
          <cell r="ECV29">
            <v>-0.12828156046401692</v>
          </cell>
          <cell r="ECW29">
            <v>-0.1205051060985189</v>
          </cell>
          <cell r="ECX29">
            <v>-0.12831410464537876</v>
          </cell>
          <cell r="ECY29">
            <v>-0.12058068001017076</v>
          </cell>
          <cell r="ECZ29">
            <v>-0.12013187193050809</v>
          </cell>
          <cell r="EDA29">
            <v>-0.12939244024414207</v>
          </cell>
          <cell r="EDB29">
            <v>-0.12650481488744311</v>
          </cell>
          <cell r="EDC29">
            <v>-0.13067467103758884</v>
          </cell>
          <cell r="EDD29">
            <v>-0.1155509534945435</v>
          </cell>
          <cell r="EDE29">
            <v>-0.12161839787713691</v>
          </cell>
          <cell r="EDF29">
            <v>-0.10936554635045649</v>
          </cell>
          <cell r="EDG29">
            <v>-0.12571247289696577</v>
          </cell>
          <cell r="EDH29">
            <v>-0.12113203774817263</v>
          </cell>
          <cell r="EDI29">
            <v>-0.12011831506204154</v>
          </cell>
          <cell r="EDJ29">
            <v>-0.12027158886503163</v>
          </cell>
          <cell r="EDK29">
            <v>-0.12664790974244755</v>
          </cell>
          <cell r="EDL29">
            <v>-0.11525874604093868</v>
          </cell>
          <cell r="EDM29">
            <v>-0.12837315150158923</v>
          </cell>
          <cell r="EDN29">
            <v>-0.12921723368551835</v>
          </cell>
          <cell r="EDO29">
            <v>-0.12417514796292434</v>
          </cell>
          <cell r="EDP29">
            <v>-0.12345261602430627</v>
          </cell>
          <cell r="EDQ29">
            <v>-0.12453647184014076</v>
          </cell>
          <cell r="EDR29">
            <v>-0.11574255900574364</v>
          </cell>
          <cell r="EDS29">
            <v>-0.11065112499467718</v>
          </cell>
          <cell r="EDT29">
            <v>-0.1287246546558844</v>
          </cell>
          <cell r="EDU29">
            <v>-0.11545760125893566</v>
          </cell>
          <cell r="EDV29">
            <v>4220.2870233478579</v>
          </cell>
          <cell r="EDW29">
            <v>448.95110622909647</v>
          </cell>
          <cell r="EDX29">
            <v>7470.6706513092804</v>
          </cell>
          <cell r="EDY29">
            <v>209.21489895717241</v>
          </cell>
          <cell r="EDZ29">
            <v>3607.482640598892</v>
          </cell>
          <cell r="EEA29">
            <v>447.8925190087752</v>
          </cell>
          <cell r="EEB29">
            <v>3897.9027220618432</v>
          </cell>
          <cell r="EEC29">
            <v>340.48016521938456</v>
          </cell>
          <cell r="EED29">
            <v>3198.9911594101</v>
          </cell>
          <cell r="EEE29">
            <v>209.21489895717241</v>
          </cell>
          <cell r="EEF29">
            <v>7136.4274231917179</v>
          </cell>
          <cell r="EEG29">
            <v>385.91692705964186</v>
          </cell>
          <cell r="EEH29">
            <v>2658.3839210156211</v>
          </cell>
          <cell r="EEI29">
            <v>4093.2349164681641</v>
          </cell>
          <cell r="EEJ29">
            <v>7120.7478652455002</v>
          </cell>
          <cell r="EEK29">
            <v>209.21489895717241</v>
          </cell>
          <cell r="EEL29">
            <v>3886.3323707348668</v>
          </cell>
          <cell r="EEM29">
            <v>3815.4592089503681</v>
          </cell>
          <cell r="EEN29">
            <v>6526.7034900731578</v>
          </cell>
          <cell r="EEO29">
            <v>5931.2956750794056</v>
          </cell>
          <cell r="EEP29">
            <v>4855.6385900666219</v>
          </cell>
          <cell r="EEQ29">
            <v>4382.3009376349937</v>
          </cell>
          <cell r="EER29">
            <v>361.73241411292759</v>
          </cell>
          <cell r="EES29">
            <v>666.0200704203379</v>
          </cell>
          <cell r="EET29">
            <v>3929.1068287591875</v>
          </cell>
          <cell r="EEU29">
            <v>3172.8200992569732</v>
          </cell>
          <cell r="EEV29">
            <v>1650.73158627825</v>
          </cell>
          <cell r="EEW29">
            <v>209.21489895717241</v>
          </cell>
          <cell r="EEX29">
            <v>5508.748342562224</v>
          </cell>
          <cell r="EEY29">
            <v>4047.709050224114</v>
          </cell>
          <cell r="EEZ29">
            <v>5878.4826025055836</v>
          </cell>
          <cell r="EFA29">
            <v>364.78841675321542</v>
          </cell>
          <cell r="EFB29">
            <v>515.51319923205142</v>
          </cell>
          <cell r="EFC29">
            <v>6258.2248573753368</v>
          </cell>
          <cell r="EFD29">
            <v>451.53189819087618</v>
          </cell>
          <cell r="EFE29">
            <v>358.97088811568563</v>
          </cell>
          <cell r="EFF29">
            <v>4701.0850113198421</v>
          </cell>
          <cell r="EFG29">
            <v>4072.8772249613667</v>
          </cell>
          <cell r="EFH29">
            <v>6885.3130054397907</v>
          </cell>
          <cell r="EFI29">
            <v>6284.8026902330312</v>
          </cell>
          <cell r="EFJ29">
            <v>399.87310873703564</v>
          </cell>
          <cell r="EFK29">
            <v>209.21489895717241</v>
          </cell>
          <cell r="EFL29">
            <v>739.61353883420145</v>
          </cell>
          <cell r="EFM29">
            <v>6003.6712204467749</v>
          </cell>
          <cell r="EFN29">
            <v>9742.8096054227153</v>
          </cell>
          <cell r="EFO29">
            <v>4414.7458946902852</v>
          </cell>
          <cell r="EFP29">
            <v>341.2521470241532</v>
          </cell>
          <cell r="EFQ29">
            <v>1660.1372065195019</v>
          </cell>
          <cell r="EFR29">
            <v>2969.3054423989956</v>
          </cell>
          <cell r="EFS29">
            <v>6467.4701180352095</v>
          </cell>
          <cell r="EFT29">
            <v>5822.4442373017846</v>
          </cell>
          <cell r="EFU29">
            <v>2764.7880554710655</v>
          </cell>
          <cell r="EFV29">
            <v>745.81233348749242</v>
          </cell>
          <cell r="EFW29">
            <v>209.21489895717241</v>
          </cell>
          <cell r="EFX29">
            <v>209.21489895717241</v>
          </cell>
          <cell r="EFY29">
            <v>302.06094603867098</v>
          </cell>
          <cell r="EFZ29">
            <v>7224.4449741373437</v>
          </cell>
          <cell r="EGA29">
            <v>7057.4946566493454</v>
          </cell>
          <cell r="EGB29">
            <v>4578.0567079664997</v>
          </cell>
          <cell r="EGC29">
            <v>6002.4764774168279</v>
          </cell>
          <cell r="EGD29">
            <v>625.84650584668157</v>
          </cell>
          <cell r="EGE29">
            <v>4654.3999074687745</v>
          </cell>
          <cell r="EGF29">
            <v>4743.5766711269671</v>
          </cell>
          <cell r="EGG29">
            <v>4918.6723860904185</v>
          </cell>
          <cell r="EGH29">
            <v>2366.928667809962</v>
          </cell>
          <cell r="EGI29">
            <v>764.56069715980675</v>
          </cell>
          <cell r="EGJ29">
            <v>3672.1706385155862</v>
          </cell>
          <cell r="EGK29">
            <v>7690.4057326629481</v>
          </cell>
          <cell r="EGL29">
            <v>6350.3263727690755</v>
          </cell>
          <cell r="EGM29">
            <v>3135.910113977834</v>
          </cell>
          <cell r="EGN29">
            <v>2246.1287013609585</v>
          </cell>
          <cell r="EGO29">
            <v>331.87165277410475</v>
          </cell>
          <cell r="EGP29">
            <v>6798.9067399441274</v>
          </cell>
          <cell r="EGQ29">
            <v>725.0718492635981</v>
          </cell>
          <cell r="EGR29">
            <v>209.21489895717241</v>
          </cell>
          <cell r="EGS29">
            <v>209.21489895717241</v>
          </cell>
          <cell r="EGT29">
            <v>1396.8253651942584</v>
          </cell>
          <cell r="EGU29">
            <v>739.07140582048919</v>
          </cell>
          <cell r="EGV29">
            <v>209.21489895717241</v>
          </cell>
          <cell r="EGW29">
            <v>4190.2049921720645</v>
          </cell>
          <cell r="EGX29">
            <v>712.8651742765303</v>
          </cell>
          <cell r="EGY29">
            <v>8295.4223320252149</v>
          </cell>
          <cell r="EGZ29">
            <v>6184.9381032824022</v>
          </cell>
          <cell r="EHA29">
            <v>587.42194623303737</v>
          </cell>
          <cell r="EHB29">
            <v>3844.5874253214597</v>
          </cell>
          <cell r="EHC29">
            <v>7398.9288743673715</v>
          </cell>
          <cell r="EHD29">
            <v>5138.2237497054357</v>
          </cell>
          <cell r="EHE29">
            <v>394.98484046882982</v>
          </cell>
          <cell r="EHF29">
            <v>1309.1044714969103</v>
          </cell>
          <cell r="EHG29">
            <v>209.21489895717241</v>
          </cell>
          <cell r="EHH29">
            <v>8737.6239962052696</v>
          </cell>
          <cell r="EHI29">
            <v>1102.2591312149373</v>
          </cell>
          <cell r="EHJ29">
            <v>6570.7593504381066</v>
          </cell>
          <cell r="EHK29">
            <v>9552.6218826394761</v>
          </cell>
          <cell r="EHL29">
            <v>316.04896424758965</v>
          </cell>
          <cell r="EHM29">
            <v>3379.3275808757689</v>
          </cell>
          <cell r="EHN29">
            <v>5641.8703315320618</v>
          </cell>
          <cell r="EHO29">
            <v>3631.3208837815309</v>
          </cell>
          <cell r="EHP29">
            <v>285.80365616351901</v>
          </cell>
          <cell r="EHQ29">
            <v>365.99698740675456</v>
          </cell>
          <cell r="EHR29">
            <v>209.21489895717241</v>
          </cell>
          <cell r="EHS29">
            <v>209.21489895717241</v>
          </cell>
          <cell r="EHT29">
            <v>684.71628539641256</v>
          </cell>
          <cell r="EHU29">
            <v>3981.5059586923153</v>
          </cell>
          <cell r="EHV29">
            <v>1606.0814382705075</v>
          </cell>
          <cell r="EHW29">
            <v>4722.4806173987035</v>
          </cell>
          <cell r="EHX29">
            <v>209.21489895717241</v>
          </cell>
          <cell r="EHY29">
            <v>5948.1306905013953</v>
          </cell>
          <cell r="EHZ29">
            <v>496.51572236379604</v>
          </cell>
          <cell r="EIA29">
            <v>3587.1055702849249</v>
          </cell>
          <cell r="EIB29">
            <v>6013.9738570294921</v>
          </cell>
          <cell r="EIC29">
            <v>4002.2779065986274</v>
          </cell>
          <cell r="EID29">
            <v>8466.8616018065859</v>
          </cell>
          <cell r="EIE29">
            <v>2098.2094397355895</v>
          </cell>
          <cell r="EIF29">
            <v>2436.0025804431307</v>
          </cell>
          <cell r="EIG29">
            <v>562.78133848042648</v>
          </cell>
          <cell r="EIH29">
            <v>3719.5469948015343</v>
          </cell>
          <cell r="EII29">
            <v>2253.0804786078393</v>
          </cell>
          <cell r="EIJ29">
            <v>1223.330316843934</v>
          </cell>
          <cell r="EIK29">
            <v>3055.5757775173502</v>
          </cell>
          <cell r="EIL29">
            <v>7826.0795494680278</v>
          </cell>
          <cell r="EIM29">
            <v>420.1510177190695</v>
          </cell>
          <cell r="EIN29">
            <v>5260.4636401684602</v>
          </cell>
          <cell r="EIO29">
            <v>2338.8879683585719</v>
          </cell>
          <cell r="EIP29">
            <v>4537.9448148581996</v>
          </cell>
          <cell r="EIQ29">
            <v>5231.323637230239</v>
          </cell>
          <cell r="EIR29">
            <v>209.21489895717241</v>
          </cell>
          <cell r="EIS29">
            <v>1780.1790948210612</v>
          </cell>
          <cell r="EIT29">
            <v>8584.3271419797238</v>
          </cell>
          <cell r="EIU29">
            <v>2941.4452099612195</v>
          </cell>
          <cell r="EIV29">
            <v>4860.8408728349505</v>
          </cell>
          <cell r="EIW29">
            <v>2463.1634860295362</v>
          </cell>
          <cell r="EIX29">
            <v>241.03632362217863</v>
          </cell>
          <cell r="EIY29">
            <v>209.21489895717241</v>
          </cell>
          <cell r="EIZ29">
            <v>209.21489895717241</v>
          </cell>
          <cell r="EJA29">
            <v>454.47384256391939</v>
          </cell>
          <cell r="EJB29">
            <v>4977.9947283539996</v>
          </cell>
          <cell r="EJC29">
            <v>2269.3816244899099</v>
          </cell>
          <cell r="EJD29">
            <v>4356.9874641201604</v>
          </cell>
          <cell r="EJE29">
            <v>4491.8689259612311</v>
          </cell>
          <cell r="EJF29">
            <v>495.55829571020899</v>
          </cell>
          <cell r="EJG29">
            <v>682.02453155940805</v>
          </cell>
          <cell r="EJH29">
            <v>4065.4955336175276</v>
          </cell>
          <cell r="EJI29">
            <v>284.68133951235137</v>
          </cell>
          <cell r="EJJ29">
            <v>5980.6417974971764</v>
          </cell>
          <cell r="EJK29">
            <v>453.98781687443602</v>
          </cell>
          <cell r="EJL29">
            <v>5639.5253305849847</v>
          </cell>
          <cell r="EJM29">
            <v>3881.9020908354223</v>
          </cell>
          <cell r="EJN29">
            <v>1668.0085027036953</v>
          </cell>
          <cell r="EJO29">
            <v>5350.7597532563068</v>
          </cell>
          <cell r="EJP29">
            <v>409.45942207653638</v>
          </cell>
          <cell r="EJQ29">
            <v>209.21489895717241</v>
          </cell>
          <cell r="EJR29">
            <v>663.81517150442914</v>
          </cell>
          <cell r="EJS29">
            <v>4629.6783170459066</v>
          </cell>
          <cell r="EJT29">
            <v>5786.09605796711</v>
          </cell>
          <cell r="EJU29">
            <v>5645.9034558512421</v>
          </cell>
          <cell r="EJV29">
            <v>788.43340536971243</v>
          </cell>
          <cell r="EJW29">
            <v>451.53189819087618</v>
          </cell>
          <cell r="EJX29">
            <v>1496.5955006302806</v>
          </cell>
          <cell r="EJY29">
            <v>3491.9738676609745</v>
          </cell>
          <cell r="EJZ29">
            <v>565.14867136198222</v>
          </cell>
          <cell r="EKA29">
            <v>562.64775930222265</v>
          </cell>
          <cell r="EKB29">
            <v>1167.5165051160889</v>
          </cell>
          <cell r="EKC29">
            <v>1339.4129417437982</v>
          </cell>
          <cell r="EKD29">
            <v>6927.7623054226133</v>
          </cell>
          <cell r="EKE29">
            <v>684.29004191041645</v>
          </cell>
          <cell r="EKF29">
            <v>1888.7181249934133</v>
          </cell>
          <cell r="EKG29">
            <v>1948.3770239611679</v>
          </cell>
          <cell r="EKH29">
            <v>209.21489895717241</v>
          </cell>
          <cell r="EKI29">
            <v>552.23805587404547</v>
          </cell>
          <cell r="EKJ29">
            <v>6880.2318811900832</v>
          </cell>
          <cell r="EKK29">
            <v>9973.1032571899777</v>
          </cell>
          <cell r="EKL29">
            <v>7025.2966786294992</v>
          </cell>
          <cell r="EKM29">
            <v>1374.4939799209292</v>
          </cell>
          <cell r="EKN29">
            <v>5039.6320296702879</v>
          </cell>
          <cell r="EKO29">
            <v>209.21489895717241</v>
          </cell>
          <cell r="EKP29">
            <v>309.33003562736297</v>
          </cell>
          <cell r="EKQ29">
            <v>209.21489895717241</v>
          </cell>
          <cell r="EKR29">
            <v>493.82368279309202</v>
          </cell>
          <cell r="EKS29">
            <v>1482.1688233892091</v>
          </cell>
          <cell r="EKT29">
            <v>4420.9125712384775</v>
          </cell>
          <cell r="EKU29">
            <v>3782.3310228162668</v>
          </cell>
          <cell r="EKV29">
            <v>7124.9311990365286</v>
          </cell>
          <cell r="EKW29">
            <v>209.21489895717241</v>
          </cell>
          <cell r="EKX29">
            <v>209.21489895717241</v>
          </cell>
          <cell r="EKY29">
            <v>3323.9943264264311</v>
          </cell>
          <cell r="EKZ29">
            <v>805.86972955120325</v>
          </cell>
          <cell r="ELA29">
            <v>2852.2401041173089</v>
          </cell>
          <cell r="ELB29">
            <v>209.21489895717241</v>
          </cell>
          <cell r="ELC29">
            <v>1824.7128208548056</v>
          </cell>
          <cell r="ELD29">
            <v>4789.8946283651103</v>
          </cell>
          <cell r="ELE29">
            <v>209.21489895717241</v>
          </cell>
          <cell r="ELF29">
            <v>572.52040259389162</v>
          </cell>
          <cell r="ELG29">
            <v>4053.5914842332668</v>
          </cell>
          <cell r="ELH29">
            <v>456.41102335642938</v>
          </cell>
          <cell r="ELI29">
            <v>505.11126642273382</v>
          </cell>
          <cell r="ELJ29">
            <v>4011.8941992332075</v>
          </cell>
          <cell r="ELK29">
            <v>2370.6915928642261</v>
          </cell>
          <cell r="ELL29">
            <v>828.88103075639958</v>
          </cell>
          <cell r="ELM29">
            <v>425.23196581118793</v>
          </cell>
          <cell r="ELN29">
            <v>388.71846291891706</v>
          </cell>
          <cell r="ELO29">
            <v>5441.2314958804709</v>
          </cell>
          <cell r="ELP29">
            <v>506.53694328169303</v>
          </cell>
          <cell r="ELQ29">
            <v>925.16673795457939</v>
          </cell>
          <cell r="ELR29">
            <v>6580.2537445165208</v>
          </cell>
          <cell r="ELS29">
            <v>3546.6085189453493</v>
          </cell>
          <cell r="ELT29">
            <v>2550.7789437204328</v>
          </cell>
          <cell r="ELU29">
            <v>4655.1050253933627</v>
          </cell>
          <cell r="ELV29">
            <v>7398.7526671023152</v>
          </cell>
          <cell r="ELW29">
            <v>2030.9519470203231</v>
          </cell>
          <cell r="ELX29">
            <v>1850.3195288620241</v>
          </cell>
          <cell r="ELY29">
            <v>7058.0585198975205</v>
          </cell>
          <cell r="ELZ29">
            <v>670.33686831274053</v>
          </cell>
          <cell r="EMA29">
            <v>3876.7056767754775</v>
          </cell>
          <cell r="EMB29">
            <v>209.21489895717241</v>
          </cell>
          <cell r="EMC29">
            <v>2592.511090581304</v>
          </cell>
          <cell r="EMD29">
            <v>634.35706942124</v>
          </cell>
          <cell r="EME29">
            <v>209.21489895717241</v>
          </cell>
          <cell r="EMF29">
            <v>1897.8562788086783</v>
          </cell>
          <cell r="EMG29">
            <v>2837.984069781241</v>
          </cell>
          <cell r="EMH29">
            <v>209.21489895717241</v>
          </cell>
          <cell r="EMI29">
            <v>3155.0768425859305</v>
          </cell>
          <cell r="EMJ29">
            <v>840.77913565865015</v>
          </cell>
          <cell r="EMK29">
            <v>5384.3373475022245</v>
          </cell>
          <cell r="EML29">
            <v>5005.6924697007471</v>
          </cell>
          <cell r="EMM29">
            <v>5476.0361859656587</v>
          </cell>
          <cell r="EMN29">
            <v>5809.8692266793241</v>
          </cell>
          <cell r="EMO29">
            <v>209.21489895717241</v>
          </cell>
          <cell r="EMP29">
            <v>6338.6314099280562</v>
          </cell>
          <cell r="EMQ29">
            <v>361.68194238784366</v>
          </cell>
          <cell r="EMR29">
            <v>3958.1122777734781</v>
          </cell>
          <cell r="EMS29">
            <v>7080.1214026686375</v>
          </cell>
          <cell r="EMT29">
            <v>430.98698256227817</v>
          </cell>
          <cell r="EMU29">
            <v>676.69497573927742</v>
          </cell>
          <cell r="EMV29">
            <v>209.21489895717241</v>
          </cell>
          <cell r="EMW29">
            <v>327.39336661621354</v>
          </cell>
          <cell r="EMX29">
            <v>443.28059607868283</v>
          </cell>
          <cell r="EMY29">
            <v>395.07336830864131</v>
          </cell>
          <cell r="EMZ29">
            <v>526.09057117153566</v>
          </cell>
          <cell r="ENA29">
            <v>7209.6476079738768</v>
          </cell>
          <cell r="ENB29">
            <v>6425.8678716200602</v>
          </cell>
          <cell r="ENC29">
            <v>4114.1842519914571</v>
          </cell>
          <cell r="END29">
            <v>446.03580888270454</v>
          </cell>
          <cell r="ENE29">
            <v>6864.6002747291113</v>
          </cell>
          <cell r="ENF29">
            <v>6631.0707338513339</v>
          </cell>
          <cell r="ENG29">
            <v>6720.0520112018858</v>
          </cell>
          <cell r="ENH29">
            <v>4005.0189405955248</v>
          </cell>
          <cell r="ENI29">
            <v>1135.7930101414061</v>
          </cell>
          <cell r="ENJ29">
            <v>2548.9858122033802</v>
          </cell>
          <cell r="ENK29">
            <v>3645.6023381820673</v>
          </cell>
          <cell r="ENL29">
            <v>209.21489895717241</v>
          </cell>
          <cell r="ENM29">
            <v>5389.602942370685</v>
          </cell>
          <cell r="ENN29">
            <v>5254.0520066354038</v>
          </cell>
          <cell r="ENO29">
            <v>620.58859372577501</v>
          </cell>
          <cell r="ENP29">
            <v>209.21489895717241</v>
          </cell>
          <cell r="ENQ29">
            <v>291.10752198088801</v>
          </cell>
          <cell r="ENR29">
            <v>1160.2664665166674</v>
          </cell>
          <cell r="ENS29">
            <v>3203.3486353155226</v>
          </cell>
          <cell r="ENT29">
            <v>3173.4893463267167</v>
          </cell>
          <cell r="ENU29">
            <v>5582.5208360178003</v>
          </cell>
          <cell r="ENV29">
            <v>3072.0490185636413</v>
          </cell>
          <cell r="ENW29">
            <v>4561.5574549686953</v>
          </cell>
          <cell r="ENX29">
            <v>1835.1277174306124</v>
          </cell>
          <cell r="ENY29">
            <v>5920.3910451518122</v>
          </cell>
          <cell r="ENZ29">
            <v>4506.880340622085</v>
          </cell>
          <cell r="EOA29">
            <v>316.50352760136127</v>
          </cell>
          <cell r="EOB29">
            <v>6390.338131968826</v>
          </cell>
          <cell r="EOC29">
            <v>6363.8024733089997</v>
          </cell>
          <cell r="EOD29">
            <v>4295.2438607161012</v>
          </cell>
          <cell r="EOE29">
            <v>332.11730363172779</v>
          </cell>
          <cell r="EOF29">
            <v>5210.1215134065733</v>
          </cell>
          <cell r="EOG29">
            <v>635.53891603850298</v>
          </cell>
          <cell r="EOH29">
            <v>3971.3073132824179</v>
          </cell>
          <cell r="EOI29">
            <v>1660.2511685465156</v>
          </cell>
          <cell r="EOJ29">
            <v>209.21489895717241</v>
          </cell>
          <cell r="EOK29">
            <v>7345.0314049525396</v>
          </cell>
          <cell r="EOL29">
            <v>385.41172504575201</v>
          </cell>
          <cell r="EOM29">
            <v>431.54004083548926</v>
          </cell>
          <cell r="EON29">
            <v>3305.6211082398204</v>
          </cell>
          <cell r="EOO29">
            <v>7940.2791890858953</v>
          </cell>
          <cell r="EOP29">
            <v>209.21489895717241</v>
          </cell>
          <cell r="EOQ29">
            <v>6715.9287167790771</v>
          </cell>
          <cell r="EOR29">
            <v>4211.234697420773</v>
          </cell>
          <cell r="EOS29">
            <v>7802.9496017180354</v>
          </cell>
          <cell r="EOT29">
            <v>209.21489895717241</v>
          </cell>
          <cell r="EOU29">
            <v>479.71234311875168</v>
          </cell>
          <cell r="EOV29">
            <v>5829.5518670503525</v>
          </cell>
          <cell r="EOW29">
            <v>518.66597240306828</v>
          </cell>
          <cell r="EOX29">
            <v>5686.7061256931593</v>
          </cell>
          <cell r="EOY29">
            <v>949.8996411594826</v>
          </cell>
          <cell r="EOZ29">
            <v>2042.9335167327808</v>
          </cell>
          <cell r="EPA29">
            <v>4742.8438222229597</v>
          </cell>
          <cell r="EPB29">
            <v>209.21489895717241</v>
          </cell>
          <cell r="EPC29">
            <v>403.04591672545718</v>
          </cell>
          <cell r="EPD29">
            <v>322.55551028375203</v>
          </cell>
          <cell r="EPE29">
            <v>619.79825805543521</v>
          </cell>
          <cell r="EPF29">
            <v>1134.6728414819588</v>
          </cell>
          <cell r="EPG29">
            <v>6559.8529873243024</v>
          </cell>
          <cell r="EPH29">
            <v>4521.6667299395313</v>
          </cell>
          <cell r="EPI29">
            <v>336.08516811776315</v>
          </cell>
          <cell r="EPJ29">
            <v>2056.8880278470892</v>
          </cell>
          <cell r="EPK29">
            <v>417.58066874080737</v>
          </cell>
          <cell r="EPL29">
            <v>354.89888976219436</v>
          </cell>
          <cell r="EPM29">
            <v>5080.4635859490982</v>
          </cell>
          <cell r="EPN29">
            <v>4028.0160107358047</v>
          </cell>
          <cell r="EPO29">
            <v>1739.1541980233415</v>
          </cell>
          <cell r="EPP29">
            <v>7882.0689746427452</v>
          </cell>
          <cell r="EPQ29">
            <v>2471.4258607585239</v>
          </cell>
          <cell r="EPR29">
            <v>4627.4569500487369</v>
          </cell>
          <cell r="EPS29">
            <v>209.21489895717241</v>
          </cell>
          <cell r="EPT29">
            <v>641.82351748665087</v>
          </cell>
          <cell r="EPU29">
            <v>4099.6142220863485</v>
          </cell>
          <cell r="EPV29">
            <v>4841.9436546830802</v>
          </cell>
          <cell r="EPW29">
            <v>2586.2460149315543</v>
          </cell>
          <cell r="EPX29">
            <v>3411.3601993557213</v>
          </cell>
          <cell r="EPY29">
            <v>5124.0913493192757</v>
          </cell>
          <cell r="EPZ29">
            <v>451.53189819087618</v>
          </cell>
          <cell r="EQA29">
            <v>279.21911146818911</v>
          </cell>
          <cell r="EQB29">
            <v>2351.7103345438541</v>
          </cell>
          <cell r="EQC29">
            <v>1525.7964598095259</v>
          </cell>
          <cell r="EQD29">
            <v>5926.1914416801847</v>
          </cell>
          <cell r="EQE29">
            <v>209.21489895717241</v>
          </cell>
          <cell r="EQF29">
            <v>5406.6024353316025</v>
          </cell>
          <cell r="EQG29">
            <v>1265.3882477382606</v>
          </cell>
          <cell r="EQH29">
            <v>6974.9990369804291</v>
          </cell>
          <cell r="EQI29">
            <v>6394.2730424025676</v>
          </cell>
          <cell r="EQJ29">
            <v>7400.5719348979183</v>
          </cell>
          <cell r="EQK29">
            <v>482.44198115467896</v>
          </cell>
          <cell r="EQL29">
            <v>7371.5069798236273</v>
          </cell>
          <cell r="EQM29">
            <v>9303.0713765810051</v>
          </cell>
          <cell r="EQN29">
            <v>3203.7943961368819</v>
          </cell>
          <cell r="EQO29">
            <v>901.29779485378708</v>
          </cell>
          <cell r="EQP29">
            <v>2691.0030164654331</v>
          </cell>
          <cell r="EQQ29">
            <v>3294.2568905862718</v>
          </cell>
          <cell r="EQR29">
            <v>3757.5298080916141</v>
          </cell>
          <cell r="EQS29">
            <v>4676.5315399596993</v>
          </cell>
          <cell r="EQT29">
            <v>3608.6958709484511</v>
          </cell>
          <cell r="EQU29">
            <v>7075.2927458773884</v>
          </cell>
          <cell r="EQV29">
            <v>401.85432756391003</v>
          </cell>
          <cell r="EQW29">
            <v>355.1766702638846</v>
          </cell>
          <cell r="EQX29">
            <v>6347.7069506715034</v>
          </cell>
          <cell r="EQY29">
            <v>4655.4491436089138</v>
          </cell>
          <cell r="EQZ29">
            <v>1187.9454313118758</v>
          </cell>
          <cell r="ERA29">
            <v>209.21489895717241</v>
          </cell>
          <cell r="ERB29">
            <v>3204.2003498468466</v>
          </cell>
          <cell r="ERC29">
            <v>9931.1347307550077</v>
          </cell>
          <cell r="ERD29">
            <v>6010.2810149369261</v>
          </cell>
          <cell r="ERE29">
            <v>1482.7199766051517</v>
          </cell>
          <cell r="ERF29">
            <v>4909.4873657511416</v>
          </cell>
          <cell r="ERG29">
            <v>2931.8798555544231</v>
          </cell>
          <cell r="ERH29">
            <v>209.21489895717241</v>
          </cell>
          <cell r="ERI29">
            <v>2869.7951931411094</v>
          </cell>
          <cell r="ERJ29">
            <v>4551.3102803448155</v>
          </cell>
          <cell r="ERK29">
            <v>4966.8711392347459</v>
          </cell>
          <cell r="ERL29">
            <v>209.21489895717241</v>
          </cell>
          <cell r="ERM29">
            <v>2481.5471033334279</v>
          </cell>
          <cell r="ERN29">
            <v>1832.8991172402957</v>
          </cell>
          <cell r="ERO29">
            <v>3698.9888065282398</v>
          </cell>
          <cell r="ERP29">
            <v>415.38218939033567</v>
          </cell>
          <cell r="ERQ29">
            <v>457.365368905026</v>
          </cell>
          <cell r="ERR29">
            <v>2419.1625543655628</v>
          </cell>
          <cell r="ERS29">
            <v>5342.7462378466871</v>
          </cell>
          <cell r="ERT29">
            <v>6911.9630543897183</v>
          </cell>
          <cell r="ERU29">
            <v>9313.1382998386634</v>
          </cell>
          <cell r="ERV29">
            <v>2602.6493734415767</v>
          </cell>
          <cell r="ERW29">
            <v>1951.3009369553508</v>
          </cell>
          <cell r="ERX29">
            <v>4324.358324696188</v>
          </cell>
          <cell r="ERY29">
            <v>4892.0066742083864</v>
          </cell>
          <cell r="ERZ29">
            <v>478.71727113164968</v>
          </cell>
          <cell r="ESA29">
            <v>5384.5620839812618</v>
          </cell>
          <cell r="ESB29">
            <v>4581.906794303246</v>
          </cell>
          <cell r="ESC29">
            <v>660.65437237202877</v>
          </cell>
          <cell r="ESD29">
            <v>331.837004027212</v>
          </cell>
          <cell r="ESE29">
            <v>5786.0540926461999</v>
          </cell>
          <cell r="ESF29">
            <v>209.21489895717241</v>
          </cell>
          <cell r="ESG29">
            <v>423.61689315562171</v>
          </cell>
          <cell r="ESH29">
            <v>6987.711380128866</v>
          </cell>
          <cell r="ESI29">
            <v>1504.2778390394765</v>
          </cell>
          <cell r="ESJ29">
            <v>4210.5939127217716</v>
          </cell>
          <cell r="ESK29">
            <v>1415.1576095701921</v>
          </cell>
          <cell r="ESL29">
            <v>6088.5070796387381</v>
          </cell>
          <cell r="ESM29">
            <v>5112.8568362823489</v>
          </cell>
          <cell r="ESN29">
            <v>416.7692655821769</v>
          </cell>
          <cell r="ESO29">
            <v>3212.2301158673517</v>
          </cell>
          <cell r="ESP29">
            <v>2989.3592958556619</v>
          </cell>
          <cell r="ESQ29">
            <v>5775.1373036409841</v>
          </cell>
          <cell r="ESR29">
            <v>3335.1340919503432</v>
          </cell>
          <cell r="ESS29">
            <v>4980.2666466157343</v>
          </cell>
          <cell r="EST29">
            <v>2390.6696507030838</v>
          </cell>
          <cell r="ESU29">
            <v>2981.947404982981</v>
          </cell>
          <cell r="ESV29">
            <v>209.21489895717241</v>
          </cell>
          <cell r="ESW29">
            <v>2622.4595251410965</v>
          </cell>
          <cell r="ESX29">
            <v>209.21489895717241</v>
          </cell>
          <cell r="ESY29">
            <v>209.21489895717241</v>
          </cell>
          <cell r="ESZ29">
            <v>3387.2273145167596</v>
          </cell>
          <cell r="ETA29">
            <v>395.62278522219145</v>
          </cell>
          <cell r="ETB29">
            <v>4981.3651978108246</v>
          </cell>
          <cell r="ETC29">
            <v>1568.6691142369625</v>
          </cell>
          <cell r="ETD29">
            <v>4719.3429726232453</v>
          </cell>
          <cell r="ETE29">
            <v>7742.4573587602354</v>
          </cell>
          <cell r="ETF29">
            <v>471.9331136971868</v>
          </cell>
          <cell r="ETG29">
            <v>729.08502833013927</v>
          </cell>
          <cell r="ETH29">
            <v>4303.0735294362985</v>
          </cell>
          <cell r="ETI29">
            <v>4767.2343740790193</v>
          </cell>
          <cell r="ETJ29">
            <v>5574.5678222120659</v>
          </cell>
          <cell r="ETK29">
            <v>4917.0452131001621</v>
          </cell>
          <cell r="ETL29">
            <v>209.21489895717241</v>
          </cell>
          <cell r="ETM29">
            <v>3045.0449380831697</v>
          </cell>
          <cell r="ETN29">
            <v>3801.6780676368421</v>
          </cell>
          <cell r="ETO29">
            <v>2384.0994306314788</v>
          </cell>
          <cell r="ETP29">
            <v>451.53189819087618</v>
          </cell>
          <cell r="ETQ29">
            <v>5535.8793730858124</v>
          </cell>
          <cell r="ETR29">
            <v>501.82691783838192</v>
          </cell>
          <cell r="ETS29">
            <v>453.26906558463406</v>
          </cell>
          <cell r="ETT29">
            <v>209.21489895717241</v>
          </cell>
          <cell r="ETU29">
            <v>3192.853294296794</v>
          </cell>
          <cell r="ETV29">
            <v>4207.8355247245763</v>
          </cell>
          <cell r="ETW29">
            <v>527.82221243048969</v>
          </cell>
          <cell r="ETX29">
            <v>404.97489036678087</v>
          </cell>
          <cell r="ETY29">
            <v>5686.371043025184</v>
          </cell>
          <cell r="ETZ29">
            <v>324.37307861185724</v>
          </cell>
          <cell r="EUA29">
            <v>209.21489895717241</v>
          </cell>
          <cell r="EUB29">
            <v>3484.4680158983624</v>
          </cell>
          <cell r="EUC29">
            <v>5682.8047235262156</v>
          </cell>
          <cell r="EUD29">
            <v>4251.4413344027143</v>
          </cell>
          <cell r="EUE29">
            <v>4223.7279757107053</v>
          </cell>
          <cell r="EUF29">
            <v>209.21489895717241</v>
          </cell>
          <cell r="EUG29">
            <v>4404.9628402132812</v>
          </cell>
          <cell r="EUH29">
            <v>4894.4155784371806</v>
          </cell>
          <cell r="EUI29">
            <v>4589.4756184982853</v>
          </cell>
          <cell r="EUJ29">
            <v>209.21489895717241</v>
          </cell>
          <cell r="EUK29">
            <v>295.7407531334523</v>
          </cell>
          <cell r="EUL29">
            <v>2304.8536836979438</v>
          </cell>
          <cell r="EUM29">
            <v>2826.2137781815054</v>
          </cell>
          <cell r="EUN29">
            <v>1054.1713423909973</v>
          </cell>
          <cell r="EUO29">
            <v>752.71726306074174</v>
          </cell>
          <cell r="EUP29">
            <v>4472.6955534726494</v>
          </cell>
          <cell r="EUQ29">
            <v>209.21489895717241</v>
          </cell>
          <cell r="EUR29">
            <v>209.21489895717241</v>
          </cell>
          <cell r="EUS29">
            <v>1425.356177221365</v>
          </cell>
          <cell r="EUT29">
            <v>300.23839479734551</v>
          </cell>
          <cell r="EUU29">
            <v>395.86912376693306</v>
          </cell>
          <cell r="EUV29">
            <v>209.21489895717241</v>
          </cell>
          <cell r="EUW29">
            <v>2906.7095249826493</v>
          </cell>
          <cell r="EUX29">
            <v>3638.7591412818101</v>
          </cell>
          <cell r="EUY29">
            <v>6043.6546709383692</v>
          </cell>
          <cell r="EUZ29">
            <v>4208.4343405613954</v>
          </cell>
          <cell r="EVA29">
            <v>508.01036510208507</v>
          </cell>
          <cell r="EVB29">
            <v>4226.4323239327487</v>
          </cell>
          <cell r="EVC29">
            <v>5516.3500972953234</v>
          </cell>
          <cell r="EVD29">
            <v>6022.3704448765848</v>
          </cell>
          <cell r="EVE29">
            <v>324.90095175354332</v>
          </cell>
          <cell r="EVF29">
            <v>636.00255220389033</v>
          </cell>
          <cell r="EVG29">
            <v>3399.4088754507711</v>
          </cell>
          <cell r="EVH29">
            <v>1510.6101486376522</v>
          </cell>
          <cell r="EVI29">
            <v>5421.1819977608848</v>
          </cell>
          <cell r="EVJ29">
            <v>6749.2561544814907</v>
          </cell>
          <cell r="EVK29">
            <v>570.84256574026494</v>
          </cell>
          <cell r="EVL29">
            <v>486.44296772790472</v>
          </cell>
          <cell r="EVM29">
            <v>355.36541219405092</v>
          </cell>
          <cell r="EVN29">
            <v>7972.4708120896266</v>
          </cell>
          <cell r="EVO29">
            <v>1908.8211150468146</v>
          </cell>
          <cell r="EVP29">
            <v>887.44395597972948</v>
          </cell>
          <cell r="EVQ29">
            <v>209.21489895717241</v>
          </cell>
          <cell r="EVR29">
            <v>4113.8296708975386</v>
          </cell>
          <cell r="EVS29">
            <v>6132.471220728492</v>
          </cell>
          <cell r="EVT29">
            <v>2836.9218713409036</v>
          </cell>
          <cell r="EVU29">
            <v>747.64790048496877</v>
          </cell>
          <cell r="EVV29">
            <v>7126.1727380942457</v>
          </cell>
          <cell r="EVW29">
            <v>2454.681147448533</v>
          </cell>
          <cell r="EVX29">
            <v>6862.2471855797021</v>
          </cell>
          <cell r="EVY29">
            <v>461.21927103216876</v>
          </cell>
          <cell r="EVZ29">
            <v>6072.0870130446765</v>
          </cell>
          <cell r="EWA29">
            <v>452.67331985750877</v>
          </cell>
          <cell r="EWB29">
            <v>2032.1457527563225</v>
          </cell>
          <cell r="EWC29">
            <v>5214.5162959156714</v>
          </cell>
          <cell r="EWD29">
            <v>953.86411971933251</v>
          </cell>
          <cell r="EWE29">
            <v>7282.5026681936924</v>
          </cell>
          <cell r="EWF29">
            <v>2240.8754284041629</v>
          </cell>
          <cell r="EWG29">
            <v>209.21489895717241</v>
          </cell>
          <cell r="EWH29">
            <v>317.12654741536824</v>
          </cell>
          <cell r="EWI29">
            <v>540.62640802145552</v>
          </cell>
          <cell r="EWJ29">
            <v>2855.6440818409319</v>
          </cell>
          <cell r="EWK29">
            <v>209.21489895717241</v>
          </cell>
          <cell r="EWL29">
            <v>6267.0201996809092</v>
          </cell>
          <cell r="EWM29">
            <v>706.43039286202566</v>
          </cell>
          <cell r="EWN29">
            <v>595.80141863029598</v>
          </cell>
          <cell r="EWO29">
            <v>2650.1348550270764</v>
          </cell>
          <cell r="EWP29">
            <v>677.32894730078146</v>
          </cell>
          <cell r="EWQ29">
            <v>209.21489895717241</v>
          </cell>
          <cell r="EWR29">
            <v>2913.1344462766774</v>
          </cell>
          <cell r="EWS29">
            <v>345.66025299217932</v>
          </cell>
          <cell r="EWT29">
            <v>209.21489895717241</v>
          </cell>
          <cell r="EWU29">
            <v>1218.0269259472441</v>
          </cell>
          <cell r="EWV29">
            <v>8404.5466246807555</v>
          </cell>
          <cell r="EWW29">
            <v>7914.908231561647</v>
          </cell>
          <cell r="EWX29">
            <v>5519.8130033502111</v>
          </cell>
          <cell r="EWY29">
            <v>6132.0788858355263</v>
          </cell>
          <cell r="EWZ29">
            <v>2210.155204949695</v>
          </cell>
          <cell r="EXA29">
            <v>6318.3820176651625</v>
          </cell>
        </row>
        <row r="30">
          <cell r="F30">
            <v>8.3888607187957227</v>
          </cell>
          <cell r="G30">
            <v>8.1280296179953222</v>
          </cell>
          <cell r="H30">
            <v>8.4144411143931261</v>
          </cell>
          <cell r="I30">
            <v>7.9634998181265182</v>
          </cell>
          <cell r="J30">
            <v>7.8693615236080694</v>
          </cell>
          <cell r="K30">
            <v>8.055754769163018</v>
          </cell>
          <cell r="L30">
            <v>7.9065347252307907</v>
          </cell>
          <cell r="M30">
            <v>7.4343007869218125</v>
          </cell>
          <cell r="N30">
            <v>7.9235791071594237</v>
          </cell>
          <cell r="O30">
            <v>8.4194382688874967</v>
          </cell>
          <cell r="P30">
            <v>7.8091524147606384</v>
          </cell>
          <cell r="Q30">
            <v>8.6657285633951115</v>
          </cell>
          <cell r="R30">
            <v>8.3261777161019186</v>
          </cell>
          <cell r="S30">
            <v>8.6072477245640275</v>
          </cell>
          <cell r="T30">
            <v>7.8533432306511877</v>
          </cell>
          <cell r="U30">
            <v>8.0769761995940463</v>
          </cell>
          <cell r="V30">
            <v>8.2594696529462208</v>
          </cell>
          <cell r="W30">
            <v>8.0162770018234948</v>
          </cell>
          <cell r="X30">
            <v>7.7510887871117777</v>
          </cell>
          <cell r="Y30">
            <v>7.6978539731637481</v>
          </cell>
          <cell r="Z30">
            <v>8.5587390413694528</v>
          </cell>
          <cell r="AA30">
            <v>8.1202475588043495</v>
          </cell>
          <cell r="AB30">
            <v>8.9240719476446841</v>
          </cell>
          <cell r="AC30">
            <v>8.4508219788497865</v>
          </cell>
          <cell r="AD30">
            <v>7.8796198215684905</v>
          </cell>
          <cell r="AE30">
            <v>8.4940087357038081</v>
          </cell>
          <cell r="AF30">
            <v>8.379833937410309</v>
          </cell>
          <cell r="AG30">
            <v>7.9527888265952056</v>
          </cell>
          <cell r="AH30">
            <v>7.4787317723022619</v>
          </cell>
          <cell r="AI30">
            <v>8.5589714972966</v>
          </cell>
          <cell r="AJ30">
            <v>8.4148387022717053</v>
          </cell>
          <cell r="AK30">
            <v>8.8250310669112277</v>
          </cell>
          <cell r="AL30">
            <v>8.3530182610192725</v>
          </cell>
          <cell r="AM30">
            <v>8.3500007152700171</v>
          </cell>
          <cell r="AN30">
            <v>8.4160330703284902</v>
          </cell>
          <cell r="AO30">
            <v>8.5974614966441347</v>
          </cell>
          <cell r="AP30">
            <v>7.5444435516926891</v>
          </cell>
          <cell r="AQ30">
            <v>8.0721671326138633</v>
          </cell>
          <cell r="AR30">
            <v>8.3376550655199377</v>
          </cell>
          <cell r="AS30">
            <v>8.0626024382162562</v>
          </cell>
          <cell r="AT30">
            <v>8.8162670711817057</v>
          </cell>
          <cell r="AU30">
            <v>8.7780689839030259</v>
          </cell>
          <cell r="AV30">
            <v>7.4068781457048125</v>
          </cell>
          <cell r="AW30">
            <v>7.6708333011289698</v>
          </cell>
          <cell r="AX30">
            <v>8.5905207094613338</v>
          </cell>
          <cell r="AY30">
            <v>7.7736333712433261</v>
          </cell>
          <cell r="AZ30">
            <v>8.4690548048190095</v>
          </cell>
          <cell r="BA30">
            <v>7.9868854891407324</v>
          </cell>
          <cell r="BB30">
            <v>7.8889231187515003</v>
          </cell>
          <cell r="BC30">
            <v>8.1413800055754511</v>
          </cell>
          <cell r="BD30">
            <v>8.3147553489592081</v>
          </cell>
          <cell r="BE30">
            <v>8.3285225157620442</v>
          </cell>
          <cell r="BF30">
            <v>8.9002866523713244</v>
          </cell>
          <cell r="BG30">
            <v>7.687741924353138</v>
          </cell>
          <cell r="BH30">
            <v>8.1851025156440951</v>
          </cell>
          <cell r="BI30">
            <v>7.6078986511638895</v>
          </cell>
          <cell r="BJ30">
            <v>8.684907812659965</v>
          </cell>
          <cell r="BK30">
            <v>8.3631191405910155</v>
          </cell>
          <cell r="BL30">
            <v>8.3266866878266601</v>
          </cell>
          <cell r="BM30">
            <v>7.7248017057491287</v>
          </cell>
          <cell r="BN30">
            <v>8.6836331926962913</v>
          </cell>
          <cell r="BO30">
            <v>7.3861405099296986</v>
          </cell>
          <cell r="BP30">
            <v>8.3214152390407694</v>
          </cell>
          <cell r="BQ30">
            <v>8.9583629919716028</v>
          </cell>
          <cell r="BR30">
            <v>8.6863314895102945</v>
          </cell>
          <cell r="BS30">
            <v>7.5525207009403665</v>
          </cell>
          <cell r="BT30">
            <v>8.6077259037462568</v>
          </cell>
          <cell r="BU30">
            <v>8.6402423349718038</v>
          </cell>
          <cell r="BV30">
            <v>7.5859948481174166</v>
          </cell>
          <cell r="BW30">
            <v>7.6631612064886152</v>
          </cell>
          <cell r="BX30">
            <v>7.2664371235223495</v>
          </cell>
          <cell r="BY30">
            <v>8.2474019382892827</v>
          </cell>
          <cell r="BZ30">
            <v>8.422864633462698</v>
          </cell>
          <cell r="CA30">
            <v>9.0438946474407089</v>
          </cell>
          <cell r="CB30">
            <v>8.8999757649380982</v>
          </cell>
          <cell r="CC30">
            <v>8.1094327735726246</v>
          </cell>
          <cell r="CD30">
            <v>8.2713176853359318</v>
          </cell>
          <cell r="CE30">
            <v>8.0607677210339066</v>
          </cell>
          <cell r="CF30">
            <v>8.9417730931604194</v>
          </cell>
          <cell r="CG30">
            <v>8.3719069866565707</v>
          </cell>
          <cell r="CH30">
            <v>8.2393470658108363</v>
          </cell>
          <cell r="CI30">
            <v>7.8920029900878053</v>
          </cell>
          <cell r="CJ30">
            <v>8.443317175958434</v>
          </cell>
          <cell r="CK30">
            <v>8.7875534263937425</v>
          </cell>
          <cell r="CL30">
            <v>8.1434174968954682</v>
          </cell>
          <cell r="CM30">
            <v>8.2935153442690694</v>
          </cell>
          <cell r="CN30">
            <v>7.9373672548529512</v>
          </cell>
          <cell r="CO30">
            <v>8.0380994730642907</v>
          </cell>
          <cell r="CP30">
            <v>7.6524347878317958</v>
          </cell>
          <cell r="CQ30">
            <v>8.9348422410464465</v>
          </cell>
          <cell r="CR30">
            <v>8.5392880278616605</v>
          </cell>
          <cell r="CS30">
            <v>8.4631907075796242</v>
          </cell>
          <cell r="CT30">
            <v>7.4466995059836378</v>
          </cell>
          <cell r="CU30">
            <v>8.5557898686404474</v>
          </cell>
          <cell r="CV30">
            <v>8.5225251601192866</v>
          </cell>
          <cell r="CW30">
            <v>8.1358851103037093</v>
          </cell>
          <cell r="CX30">
            <v>7.654281476463539</v>
          </cell>
          <cell r="CY30">
            <v>8.6027383757782037</v>
          </cell>
          <cell r="CZ30">
            <v>7.5449050078708675</v>
          </cell>
          <cell r="DA30">
            <v>8.3285636136243966</v>
          </cell>
          <cell r="DB30">
            <v>8.1765656997647973</v>
          </cell>
          <cell r="DC30">
            <v>8.1625013448161852</v>
          </cell>
          <cell r="DD30">
            <v>7.7153417923879681</v>
          </cell>
          <cell r="DE30">
            <v>7.8094056664529683</v>
          </cell>
          <cell r="DF30">
            <v>7.347143822071998</v>
          </cell>
          <cell r="DG30">
            <v>7.4438879432141585</v>
          </cell>
          <cell r="DH30">
            <v>7.2775050370294005</v>
          </cell>
          <cell r="DI30">
            <v>8.1218543247802018</v>
          </cell>
          <cell r="DJ30">
            <v>8.5238401682975411</v>
          </cell>
          <cell r="DK30">
            <v>8.1215599752255194</v>
          </cell>
          <cell r="DL30">
            <v>8.7833557672516704</v>
          </cell>
          <cell r="DM30">
            <v>7.8495623507318246</v>
          </cell>
          <cell r="DN30">
            <v>7.9730822845727092</v>
          </cell>
          <cell r="DO30">
            <v>8.1391608444254562</v>
          </cell>
          <cell r="DP30">
            <v>8.23146331100852</v>
          </cell>
          <cell r="DQ30">
            <v>8.5833711624161673</v>
          </cell>
          <cell r="DR30">
            <v>8.6074955459081792</v>
          </cell>
          <cell r="DS30">
            <v>8.9030141373067888</v>
          </cell>
          <cell r="DT30">
            <v>7.649834885224279</v>
          </cell>
          <cell r="DU30">
            <v>7.823120627863088</v>
          </cell>
          <cell r="DV30">
            <v>7.6097444758766031</v>
          </cell>
          <cell r="DW30">
            <v>8.4207536473167615</v>
          </cell>
          <cell r="DX30">
            <v>7.2242971279882573</v>
          </cell>
          <cell r="DY30">
            <v>7.7993924746626098</v>
          </cell>
          <cell r="DZ30">
            <v>9.1630249161354573</v>
          </cell>
          <cell r="EA30">
            <v>8.9925666879139019</v>
          </cell>
          <cell r="EB30">
            <v>8.0782024709463816</v>
          </cell>
          <cell r="EC30">
            <v>8.0825530437564819</v>
          </cell>
          <cell r="ED30">
            <v>7.6229960064364795</v>
          </cell>
          <cell r="EE30">
            <v>7.9998248980973425</v>
          </cell>
          <cell r="EF30">
            <v>8.5067766567332779</v>
          </cell>
          <cell r="EG30">
            <v>8.3957005508692024</v>
          </cell>
          <cell r="EH30">
            <v>7.9153033799522143</v>
          </cell>
          <cell r="EI30">
            <v>8.4602449905267338</v>
          </cell>
          <cell r="EJ30">
            <v>8.2986232655245828</v>
          </cell>
          <cell r="EK30">
            <v>7.7148892222340812</v>
          </cell>
          <cell r="EL30">
            <v>8.1997073136534837</v>
          </cell>
          <cell r="EM30">
            <v>8.5497761282836411</v>
          </cell>
          <cell r="EN30">
            <v>7.928821367823855</v>
          </cell>
          <cell r="EO30">
            <v>7.8596389788622698</v>
          </cell>
          <cell r="EP30">
            <v>8.01899118857677</v>
          </cell>
          <cell r="EQ30">
            <v>7.7167629391897128</v>
          </cell>
          <cell r="ER30">
            <v>8.0067835190372296</v>
          </cell>
          <cell r="ES30">
            <v>8.6535330504304699</v>
          </cell>
          <cell r="ET30">
            <v>8.0277821817759296</v>
          </cell>
          <cell r="EU30">
            <v>7.823766222211324</v>
          </cell>
          <cell r="EV30">
            <v>8.2743314668665633</v>
          </cell>
          <cell r="EW30">
            <v>8.1426289856565326</v>
          </cell>
          <cell r="EX30">
            <v>9.0646013364020543</v>
          </cell>
          <cell r="EY30">
            <v>8.3854802653460307</v>
          </cell>
          <cell r="EZ30">
            <v>8.8075050192700015</v>
          </cell>
          <cell r="FA30">
            <v>7.9064843710931347</v>
          </cell>
          <cell r="FB30">
            <v>7.4738776581155966</v>
          </cell>
          <cell r="FC30">
            <v>7.9221167390783229</v>
          </cell>
          <cell r="FD30">
            <v>7.5391294623318954</v>
          </cell>
          <cell r="FE30">
            <v>8.3660724477896569</v>
          </cell>
          <cell r="FF30">
            <v>7.6497886038477567</v>
          </cell>
          <cell r="FG30">
            <v>8.3202870842066599</v>
          </cell>
          <cell r="FH30">
            <v>7.0395468095913483</v>
          </cell>
          <cell r="FI30">
            <v>7.9556936926197546</v>
          </cell>
          <cell r="FJ30">
            <v>8.3568504824123231</v>
          </cell>
          <cell r="FK30">
            <v>8.7067304998805195</v>
          </cell>
          <cell r="FL30">
            <v>7.8588524422953983</v>
          </cell>
          <cell r="FM30">
            <v>7.9299001558563393</v>
          </cell>
          <cell r="FN30">
            <v>8.4609514294579693</v>
          </cell>
          <cell r="FO30">
            <v>7.8430839453547332</v>
          </cell>
          <cell r="FP30">
            <v>8.7461316252605243</v>
          </cell>
          <cell r="FQ30">
            <v>8.1104106064957886</v>
          </cell>
          <cell r="FR30">
            <v>8.3276747026526579</v>
          </cell>
          <cell r="FS30">
            <v>7.8735314139242281</v>
          </cell>
          <cell r="FT30">
            <v>7.9830330273590153</v>
          </cell>
          <cell r="FU30">
            <v>7.5165624163056073</v>
          </cell>
          <cell r="FV30">
            <v>8.5890516151535117</v>
          </cell>
          <cell r="FW30">
            <v>8.6015423415918626</v>
          </cell>
          <cell r="FX30">
            <v>8.4964161077849933</v>
          </cell>
          <cell r="FY30">
            <v>7.8018536565575634</v>
          </cell>
          <cell r="FZ30">
            <v>8.2361524166607563</v>
          </cell>
          <cell r="GA30">
            <v>7.4707085562853566</v>
          </cell>
          <cell r="GB30">
            <v>7.815045329870471</v>
          </cell>
          <cell r="GC30">
            <v>8.1767360152304001</v>
          </cell>
          <cell r="GD30">
            <v>8.2876558751673368</v>
          </cell>
          <cell r="GE30">
            <v>8.8526590431687318</v>
          </cell>
          <cell r="GF30">
            <v>8.7445025208069378</v>
          </cell>
          <cell r="GG30">
            <v>7.8249223927053535</v>
          </cell>
          <cell r="GH30">
            <v>8.7139036504277119</v>
          </cell>
          <cell r="GI30">
            <v>7.9550171206035003</v>
          </cell>
          <cell r="GJ30">
            <v>8.1529746628558293</v>
          </cell>
          <cell r="GK30">
            <v>8.06980147548005</v>
          </cell>
          <cell r="GL30">
            <v>8.8784981825151466</v>
          </cell>
          <cell r="GM30">
            <v>8.4046566143112891</v>
          </cell>
          <cell r="GN30">
            <v>7.6713393108456147</v>
          </cell>
          <cell r="GO30">
            <v>7.4791406528367101</v>
          </cell>
          <cell r="GP30">
            <v>7.3562081839351485</v>
          </cell>
          <cell r="GQ30">
            <v>8.4685423157096533</v>
          </cell>
          <cell r="GR30">
            <v>7.9486899010563823</v>
          </cell>
          <cell r="GS30">
            <v>8.4441623973107358</v>
          </cell>
          <cell r="GT30">
            <v>7.8581779683682136</v>
          </cell>
          <cell r="GU30">
            <v>7.1847986265920509</v>
          </cell>
          <cell r="GV30">
            <v>7.6617138952820092</v>
          </cell>
          <cell r="GW30">
            <v>7.8449866653063189</v>
          </cell>
          <cell r="GX30">
            <v>8.5393269659264401</v>
          </cell>
          <cell r="GY30">
            <v>8.6027687980697038</v>
          </cell>
          <cell r="GZ30">
            <v>8.1879392554824033</v>
          </cell>
          <cell r="HA30">
            <v>7.842242611638059</v>
          </cell>
          <cell r="HB30">
            <v>8.9138400609231319</v>
          </cell>
          <cell r="HC30">
            <v>8.0770321074968852</v>
          </cell>
          <cell r="HD30">
            <v>8.794964679196017</v>
          </cell>
          <cell r="HE30">
            <v>8.0754171959987655</v>
          </cell>
          <cell r="HF30">
            <v>7.9616169683125859</v>
          </cell>
          <cell r="HG30">
            <v>7.7198119562750023</v>
          </cell>
          <cell r="HH30">
            <v>7.764955304602883</v>
          </cell>
          <cell r="HI30">
            <v>7.3753233797748958</v>
          </cell>
          <cell r="HJ30">
            <v>8.2625002191894037</v>
          </cell>
          <cell r="HK30">
            <v>7.7521741162454774</v>
          </cell>
          <cell r="HL30">
            <v>8.714441193188895</v>
          </cell>
          <cell r="HM30">
            <v>8.4956738162140777</v>
          </cell>
          <cell r="HN30">
            <v>8.3007847292251782</v>
          </cell>
          <cell r="HO30">
            <v>8.6677854928932696</v>
          </cell>
          <cell r="HP30">
            <v>7.4754220985043975</v>
          </cell>
          <cell r="HQ30">
            <v>8.6501001447540524</v>
          </cell>
          <cell r="HR30">
            <v>7.8674407847738914</v>
          </cell>
          <cell r="HS30">
            <v>7.8937545242094167</v>
          </cell>
          <cell r="HT30">
            <v>8.6288297794809168</v>
          </cell>
          <cell r="HU30">
            <v>8.2353255227335573</v>
          </cell>
          <cell r="HV30">
            <v>8.0076931023571465</v>
          </cell>
          <cell r="HW30">
            <v>7.8641702341663153</v>
          </cell>
          <cell r="HX30">
            <v>8.4161087866604802</v>
          </cell>
          <cell r="HY30">
            <v>8.5911182328864868</v>
          </cell>
          <cell r="HZ30">
            <v>8.0736635637880845</v>
          </cell>
          <cell r="IA30">
            <v>8.2682453424368756</v>
          </cell>
          <cell r="IB30">
            <v>8.4890953196466938</v>
          </cell>
          <cell r="IC30">
            <v>7.8093065625987093</v>
          </cell>
          <cell r="ID30">
            <v>8.3086992148615053</v>
          </cell>
          <cell r="IE30">
            <v>8.3904713106986986</v>
          </cell>
          <cell r="IF30">
            <v>7.7141137931975763</v>
          </cell>
          <cell r="IG30">
            <v>7.6911888378595155</v>
          </cell>
          <cell r="IH30">
            <v>8.1789739974735127</v>
          </cell>
          <cell r="II30">
            <v>7.6996969592853697</v>
          </cell>
          <cell r="IJ30">
            <v>8.5648692873780927</v>
          </cell>
          <cell r="IK30">
            <v>7.3285089652120501</v>
          </cell>
          <cell r="IL30">
            <v>8.5262229803949161</v>
          </cell>
          <cell r="IM30">
            <v>7.3953628455580445</v>
          </cell>
          <cell r="IN30">
            <v>8.5804988167721881</v>
          </cell>
          <cell r="IO30">
            <v>7.5573426032889719</v>
          </cell>
          <cell r="IP30">
            <v>8.8652890456961639</v>
          </cell>
          <cell r="IQ30">
            <v>8.4558947879676438</v>
          </cell>
          <cell r="IR30">
            <v>7.4600648270212577</v>
          </cell>
          <cell r="IS30">
            <v>8.1255217844728325</v>
          </cell>
          <cell r="IT30">
            <v>7.4958100939070107</v>
          </cell>
          <cell r="IU30">
            <v>8.0485377130166302</v>
          </cell>
          <cell r="IV30">
            <v>8.4021073743839381</v>
          </cell>
          <cell r="IW30">
            <v>8.4552236462995687</v>
          </cell>
          <cell r="IX30">
            <v>8.3966886891122048</v>
          </cell>
          <cell r="IY30">
            <v>8.6286388533756373</v>
          </cell>
          <cell r="IZ30">
            <v>7.5050657521264528</v>
          </cell>
          <cell r="JA30">
            <v>7.5621701828197629</v>
          </cell>
          <cell r="JB30">
            <v>8.8228616119596186</v>
          </cell>
          <cell r="JC30">
            <v>8.3214746643282229</v>
          </cell>
          <cell r="JD30">
            <v>8.2824806916446114</v>
          </cell>
          <cell r="JE30">
            <v>8.235273502466347</v>
          </cell>
          <cell r="JF30">
            <v>8.2929632383014109</v>
          </cell>
          <cell r="JG30">
            <v>8.8421420631678025</v>
          </cell>
          <cell r="JH30">
            <v>8.3170641725626506</v>
          </cell>
          <cell r="JI30">
            <v>8.3039132268610825</v>
          </cell>
          <cell r="JJ30">
            <v>8.4312055248480515</v>
          </cell>
          <cell r="JK30">
            <v>7.7764601143043048</v>
          </cell>
          <cell r="JL30">
            <v>8.7002034990580803</v>
          </cell>
          <cell r="JM30">
            <v>8.0872342507204582</v>
          </cell>
          <cell r="JN30">
            <v>8.0584820381187257</v>
          </cell>
          <cell r="JO30">
            <v>7.7359695870294685</v>
          </cell>
          <cell r="JP30">
            <v>8.5953369346277508</v>
          </cell>
          <cell r="JQ30">
            <v>8.1823362469151064</v>
          </cell>
          <cell r="JR30">
            <v>8.1478740849120577</v>
          </cell>
          <cell r="JS30">
            <v>8.4222055866610201</v>
          </cell>
          <cell r="JT30">
            <v>8.4276577179408552</v>
          </cell>
          <cell r="JU30">
            <v>8.0140831411593325</v>
          </cell>
          <cell r="JV30">
            <v>8.5334784192295672</v>
          </cell>
          <cell r="JW30">
            <v>8.2317163775753439</v>
          </cell>
          <cell r="JX30">
            <v>8.1726424583312518</v>
          </cell>
          <cell r="JY30">
            <v>8.3618760845261288</v>
          </cell>
          <cell r="JZ30">
            <v>8.3779386841874679</v>
          </cell>
          <cell r="KA30">
            <v>8.1587565026620084</v>
          </cell>
          <cell r="KB30">
            <v>8.6394598094575645</v>
          </cell>
          <cell r="KC30">
            <v>7.7592330752096643</v>
          </cell>
          <cell r="KD30">
            <v>8.0223477608361762</v>
          </cell>
          <cell r="KE30">
            <v>7.6734923204814312</v>
          </cell>
          <cell r="KF30">
            <v>7.8784405720947017</v>
          </cell>
          <cell r="KG30">
            <v>8.5444249521131272</v>
          </cell>
          <cell r="KH30">
            <v>7.7787097594543022</v>
          </cell>
          <cell r="KI30">
            <v>7.3153343234457022</v>
          </cell>
          <cell r="KJ30">
            <v>7.5285471947358173</v>
          </cell>
          <cell r="KK30">
            <v>8.543655385384314</v>
          </cell>
          <cell r="KL30">
            <v>8.9615409798261361</v>
          </cell>
          <cell r="KM30">
            <v>8.9979198387564789</v>
          </cell>
          <cell r="KN30">
            <v>7.6383248920086855</v>
          </cell>
          <cell r="KO30">
            <v>7.8205552820167084</v>
          </cell>
          <cell r="KP30">
            <v>7.9884981791327778</v>
          </cell>
          <cell r="KQ30">
            <v>8.0277452800917146</v>
          </cell>
          <cell r="KR30">
            <v>8.5729387230630163</v>
          </cell>
          <cell r="KS30">
            <v>7.8302999184062339</v>
          </cell>
          <cell r="KT30">
            <v>7.6113533399415232</v>
          </cell>
          <cell r="KU30">
            <v>8.2942235110383624</v>
          </cell>
          <cell r="KV30">
            <v>8.3679820173849695</v>
          </cell>
          <cell r="KW30">
            <v>7.9749208276821841</v>
          </cell>
          <cell r="KX30">
            <v>8.2248510598905273</v>
          </cell>
          <cell r="KY30">
            <v>8.893333307508362</v>
          </cell>
          <cell r="KZ30">
            <v>7.1968040156619386</v>
          </cell>
          <cell r="LA30">
            <v>8.3848166521152034</v>
          </cell>
          <cell r="LB30">
            <v>8.208101768018599</v>
          </cell>
          <cell r="LC30">
            <v>8.2483113364836953</v>
          </cell>
          <cell r="LD30">
            <v>8.7422357515476286</v>
          </cell>
          <cell r="LE30">
            <v>8.222001854934808</v>
          </cell>
          <cell r="LF30">
            <v>8.2462569370341203</v>
          </cell>
          <cell r="LG30">
            <v>8.3178566948542194</v>
          </cell>
          <cell r="LH30">
            <v>8.1974927806411433</v>
          </cell>
          <cell r="LI30">
            <v>7.8194277442676201</v>
          </cell>
          <cell r="LJ30">
            <v>8.4210652752520119</v>
          </cell>
          <cell r="LK30">
            <v>8.7064778961274616</v>
          </cell>
          <cell r="LL30">
            <v>8.2401044142562476</v>
          </cell>
          <cell r="LM30">
            <v>7.5037650603206698</v>
          </cell>
          <cell r="LN30">
            <v>8.2079107802048181</v>
          </cell>
          <cell r="LO30">
            <v>8.1559569113419226</v>
          </cell>
          <cell r="LP30">
            <v>7.8767377876896933</v>
          </cell>
          <cell r="LQ30">
            <v>8.144494927340908</v>
          </cell>
          <cell r="LR30">
            <v>8.8552904171122844</v>
          </cell>
          <cell r="LS30">
            <v>7.8686044837051687</v>
          </cell>
          <cell r="LT30">
            <v>7.96025962810194</v>
          </cell>
          <cell r="LU30">
            <v>9.0459376308174075</v>
          </cell>
          <cell r="LV30">
            <v>7.1829593429805527</v>
          </cell>
          <cell r="LW30">
            <v>8.1565769583703176</v>
          </cell>
          <cell r="LX30">
            <v>8.1035635545275717</v>
          </cell>
          <cell r="LY30">
            <v>7.79147947003033</v>
          </cell>
          <cell r="LZ30">
            <v>8.016641081985469</v>
          </cell>
          <cell r="MA30">
            <v>7.9184174377986434</v>
          </cell>
          <cell r="MB30">
            <v>8.3603109717891488</v>
          </cell>
          <cell r="MC30">
            <v>8.3546162026793329</v>
          </cell>
          <cell r="MD30">
            <v>8.5812715923431071</v>
          </cell>
          <cell r="ME30">
            <v>7.4691321508925048</v>
          </cell>
          <cell r="MF30">
            <v>8.2374492208309125</v>
          </cell>
          <cell r="MG30">
            <v>8.5942951716964853</v>
          </cell>
          <cell r="MH30">
            <v>7.9670733574790606</v>
          </cell>
          <cell r="MI30">
            <v>8.5209150001758243</v>
          </cell>
          <cell r="MJ30">
            <v>8.423866532701652</v>
          </cell>
          <cell r="MK30">
            <v>8.9874908859336937</v>
          </cell>
          <cell r="ML30">
            <v>8.3827081343093486</v>
          </cell>
          <cell r="MM30">
            <v>7.8601680675586731</v>
          </cell>
          <cell r="MN30">
            <v>8.5671624370220201</v>
          </cell>
          <cell r="MO30">
            <v>8.3443297656419855</v>
          </cell>
          <cell r="MP30">
            <v>8.2865261776206776</v>
          </cell>
          <cell r="MQ30">
            <v>8.5229766812286378</v>
          </cell>
          <cell r="MR30">
            <v>7.8931533599826436</v>
          </cell>
          <cell r="MS30">
            <v>7.693044906183566</v>
          </cell>
          <cell r="MT30">
            <v>8.1229897612175499</v>
          </cell>
          <cell r="MU30">
            <v>8.9652691606847661</v>
          </cell>
          <cell r="MV30">
            <v>8.6372294790687043</v>
          </cell>
          <cell r="MW30">
            <v>8.1154620644719433</v>
          </cell>
          <cell r="MX30">
            <v>8.1609282716824438</v>
          </cell>
          <cell r="MY30">
            <v>8.0500334036888272</v>
          </cell>
          <cell r="MZ30">
            <v>8.2809157640331374</v>
          </cell>
          <cell r="NA30">
            <v>7.9034541133924616</v>
          </cell>
          <cell r="NB30">
            <v>7.8680135630897308</v>
          </cell>
          <cell r="NC30">
            <v>7.7947528592289999</v>
          </cell>
          <cell r="ND30">
            <v>8.1000335813774615</v>
          </cell>
          <cell r="NE30">
            <v>7.9961300398298087</v>
          </cell>
          <cell r="NF30">
            <v>7.8990835470277023</v>
          </cell>
          <cell r="NG30">
            <v>8.157277843536372</v>
          </cell>
          <cell r="NH30">
            <v>8.0956127842920491</v>
          </cell>
          <cell r="NI30">
            <v>8.3557720646308518</v>
          </cell>
          <cell r="NJ30">
            <v>7.8686366955432279</v>
          </cell>
          <cell r="NK30">
            <v>7.7633429848618487</v>
          </cell>
          <cell r="NL30">
            <v>7.5845332205383409</v>
          </cell>
          <cell r="NM30">
            <v>8.3816977192971134</v>
          </cell>
          <cell r="NN30">
            <v>8.0047346733528375</v>
          </cell>
          <cell r="NO30">
            <v>8.0413690363358352</v>
          </cell>
          <cell r="NP30">
            <v>8.3760650289403404</v>
          </cell>
          <cell r="NQ30">
            <v>7.781052090774347</v>
          </cell>
          <cell r="NR30">
            <v>7.8159130748260139</v>
          </cell>
          <cell r="NS30">
            <v>7.8105787450765547</v>
          </cell>
          <cell r="NT30">
            <v>7.7754779617859997</v>
          </cell>
          <cell r="NU30">
            <v>8.453559985084846</v>
          </cell>
          <cell r="NV30">
            <v>8.5024467562713575</v>
          </cell>
          <cell r="NW30">
            <v>7.9223013709163963</v>
          </cell>
          <cell r="NX30">
            <v>8.0459109055022289</v>
          </cell>
          <cell r="NY30">
            <v>7.976671744718776</v>
          </cell>
          <cell r="NZ30">
            <v>7.568328691322332</v>
          </cell>
          <cell r="OA30">
            <v>7.1829470012801453</v>
          </cell>
          <cell r="OB30">
            <v>7.8043669204282313</v>
          </cell>
          <cell r="OC30">
            <v>7.9885500142744821</v>
          </cell>
          <cell r="OD30">
            <v>8.8085209263389164</v>
          </cell>
          <cell r="OE30">
            <v>8.1000815905920405</v>
          </cell>
          <cell r="OF30">
            <v>8.2400133942157545</v>
          </cell>
          <cell r="OG30">
            <v>7.9809785044924366</v>
          </cell>
          <cell r="OH30">
            <v>8.5716393888442788</v>
          </cell>
          <cell r="OI30">
            <v>8.3243118978345461</v>
          </cell>
          <cell r="OJ30">
            <v>7.9425138673392368</v>
          </cell>
          <cell r="OK30">
            <v>7.7363756289728247</v>
          </cell>
          <cell r="OL30">
            <v>8.7524290396011608</v>
          </cell>
          <cell r="OM30">
            <v>7.7069894232212377</v>
          </cell>
          <cell r="ON30">
            <v>7.7790637194219441</v>
          </cell>
          <cell r="OO30">
            <v>8.0232622808362581</v>
          </cell>
          <cell r="OP30">
            <v>7.7086127270756313</v>
          </cell>
          <cell r="OQ30">
            <v>8.3721701734177287</v>
          </cell>
          <cell r="OR30">
            <v>7.8360311572407486</v>
          </cell>
          <cell r="OS30">
            <v>8.507841560352805</v>
          </cell>
          <cell r="OT30">
            <v>7.7684306040201934</v>
          </cell>
          <cell r="OU30">
            <v>7.9131284020896731</v>
          </cell>
          <cell r="OV30">
            <v>8.5186372776574046</v>
          </cell>
          <cell r="OW30">
            <v>8.2580290679663353</v>
          </cell>
          <cell r="OX30">
            <v>8.107626689135218</v>
          </cell>
          <cell r="OY30">
            <v>8.9121894510565891</v>
          </cell>
          <cell r="OZ30">
            <v>8.2640724284041163</v>
          </cell>
          <cell r="PA30">
            <v>8.7211164178332101</v>
          </cell>
          <cell r="PB30">
            <v>7.8077226287686088</v>
          </cell>
          <cell r="PC30">
            <v>7.9158497470291858</v>
          </cell>
          <cell r="PD30">
            <v>8.0612923667181633</v>
          </cell>
          <cell r="PE30">
            <v>8.5511951769963161</v>
          </cell>
          <cell r="PF30">
            <v>8.6022459419320061</v>
          </cell>
          <cell r="PG30">
            <v>8.7056283860342685</v>
          </cell>
          <cell r="PH30">
            <v>8.4701874643737654</v>
          </cell>
          <cell r="PI30">
            <v>7.8918126810675453</v>
          </cell>
          <cell r="PJ30">
            <v>8.4752384286819051</v>
          </cell>
          <cell r="PK30">
            <v>7.6795033456641502</v>
          </cell>
          <cell r="PL30">
            <v>8.56888836211529</v>
          </cell>
          <cell r="PM30">
            <v>8.3573801264852445</v>
          </cell>
          <cell r="PN30">
            <v>7.6304586624209456</v>
          </cell>
          <cell r="PO30">
            <v>8.4707402491349484</v>
          </cell>
          <cell r="PP30">
            <v>8.0588374790904158</v>
          </cell>
          <cell r="PQ30">
            <v>8.500677203267152</v>
          </cell>
          <cell r="PR30">
            <v>7.9871976107439986</v>
          </cell>
          <cell r="PS30">
            <v>8.2151366606669942</v>
          </cell>
          <cell r="PT30">
            <v>8.1916425678147142</v>
          </cell>
          <cell r="PU30">
            <v>8.7465989128921429</v>
          </cell>
          <cell r="PV30">
            <v>8.4434723111325365</v>
          </cell>
          <cell r="PW30">
            <v>8.2905797474105096</v>
          </cell>
          <cell r="PX30">
            <v>8.7635581987964777</v>
          </cell>
          <cell r="PY30">
            <v>8.3167530382954169</v>
          </cell>
          <cell r="PZ30">
            <v>8.3315960311226416</v>
          </cell>
          <cell r="QA30">
            <v>7.8261895150860319</v>
          </cell>
          <cell r="QB30">
            <v>8.9139776091741538</v>
          </cell>
          <cell r="QC30">
            <v>7.6520103567548352</v>
          </cell>
          <cell r="QD30">
            <v>7.6654816929989416</v>
          </cell>
          <cell r="QE30">
            <v>8.3482951539824182</v>
          </cell>
          <cell r="QF30">
            <v>9.2694046347440562</v>
          </cell>
          <cell r="QG30">
            <v>8.5115902901426104</v>
          </cell>
          <cell r="QH30">
            <v>7.8174877523808091</v>
          </cell>
          <cell r="QI30">
            <v>7.0532332616735305</v>
          </cell>
          <cell r="QJ30">
            <v>8.6318910765581105</v>
          </cell>
          <cell r="QK30">
            <v>8.4742536226980132</v>
          </cell>
          <cell r="QL30">
            <v>7.9251167596130019</v>
          </cell>
          <cell r="QM30">
            <v>8.4383601936988875</v>
          </cell>
          <cell r="QN30">
            <v>8.1858180257251298</v>
          </cell>
          <cell r="QO30">
            <v>7.7772740494460777</v>
          </cell>
          <cell r="QP30">
            <v>8.4941373979305403</v>
          </cell>
          <cell r="QQ30">
            <v>8.2734013346154693</v>
          </cell>
          <cell r="QR30">
            <v>8.307235859444372</v>
          </cell>
          <cell r="QS30">
            <v>8.3873515756700829</v>
          </cell>
          <cell r="QT30">
            <v>8.1179262083749961</v>
          </cell>
          <cell r="QU30">
            <v>8.4687479284384164</v>
          </cell>
          <cell r="QV30">
            <v>8.0470285698909905</v>
          </cell>
          <cell r="QW30">
            <v>8.1904657249725048</v>
          </cell>
          <cell r="QX30">
            <v>8.2111893529176587</v>
          </cell>
          <cell r="QY30">
            <v>8.5037216539232912</v>
          </cell>
          <cell r="QZ30">
            <v>8.1427615355188916</v>
          </cell>
          <cell r="RA30">
            <v>8.2596189258126298</v>
          </cell>
          <cell r="RB30">
            <v>7.8200944429235495</v>
          </cell>
          <cell r="RC30">
            <v>8.4052938163032493</v>
          </cell>
          <cell r="RD30">
            <v>8.0227715748281163</v>
          </cell>
          <cell r="RE30">
            <v>7.6490914211918239</v>
          </cell>
          <cell r="RF30">
            <v>8.8313163555312162</v>
          </cell>
          <cell r="RG30">
            <v>8.2712442522185174</v>
          </cell>
          <cell r="RH30">
            <v>7.9957911367366616</v>
          </cell>
          <cell r="RI30">
            <v>8.2891811859205085</v>
          </cell>
          <cell r="RJ30">
            <v>7.8869664655691407</v>
          </cell>
          <cell r="RK30">
            <v>8.1347093165060347</v>
          </cell>
          <cell r="RL30">
            <v>8.5421388989469325</v>
          </cell>
          <cell r="RM30">
            <v>8.2768469522433037</v>
          </cell>
          <cell r="RN30">
            <v>8.8988836170149259</v>
          </cell>
          <cell r="RO30">
            <v>8.1374355981257089</v>
          </cell>
          <cell r="RP30">
            <v>7.8407695062776046</v>
          </cell>
          <cell r="RQ30">
            <v>8.536380570080027</v>
          </cell>
          <cell r="RR30">
            <v>8.2587424799583022</v>
          </cell>
          <cell r="RS30">
            <v>8.6596639135241293</v>
          </cell>
          <cell r="RT30">
            <v>7.6700235621653352</v>
          </cell>
          <cell r="RU30">
            <v>7.7889254785483235</v>
          </cell>
          <cell r="RV30">
            <v>7.2865115163176473</v>
          </cell>
          <cell r="RW30">
            <v>8.1825607424454905</v>
          </cell>
          <cell r="RX30">
            <v>7.7421631459611904</v>
          </cell>
          <cell r="RY30">
            <v>7.8525845863272332</v>
          </cell>
          <cell r="RZ30">
            <v>7.6953078803700015</v>
          </cell>
          <cell r="SA30">
            <v>8.2725006990283436</v>
          </cell>
          <cell r="SB30">
            <v>7.9926224051574337</v>
          </cell>
          <cell r="SC30">
            <v>8.4383784594154871</v>
          </cell>
          <cell r="SD30">
            <v>8.5195348895279288</v>
          </cell>
          <cell r="SE30">
            <v>8.088366725149708</v>
          </cell>
          <cell r="SF30">
            <v>8.5684036418318463</v>
          </cell>
          <cell r="SG30">
            <v>8.7220047425741782</v>
          </cell>
          <cell r="SH30">
            <v>8.0028529342919423</v>
          </cell>
          <cell r="SI30">
            <v>7.5033451956728596</v>
          </cell>
          <cell r="SJ30">
            <v>8.5402388324609344</v>
          </cell>
          <cell r="SK30">
            <v>7.8304686294507828</v>
          </cell>
          <cell r="ALR30">
            <v>-0.56042349402194813</v>
          </cell>
          <cell r="ALS30">
            <v>-0.50817761769136061</v>
          </cell>
          <cell r="ALT30">
            <v>-0.56040420477245179</v>
          </cell>
          <cell r="ALU30">
            <v>-0.48585300506322227</v>
          </cell>
          <cell r="ALV30">
            <v>-0.48268047102410178</v>
          </cell>
          <cell r="ALW30">
            <v>-0.48875901497897412</v>
          </cell>
          <cell r="ALX30">
            <v>-0.47115552904331071</v>
          </cell>
          <cell r="ALY30">
            <v>-0.40205100651521691</v>
          </cell>
          <cell r="ALZ30">
            <v>-0.46463176254042543</v>
          </cell>
          <cell r="AMA30">
            <v>-0.55445574412936449</v>
          </cell>
          <cell r="AMB30">
            <v>-0.46348698859019744</v>
          </cell>
          <cell r="AMC30">
            <v>-0.62467836907530916</v>
          </cell>
          <cell r="AMD30">
            <v>-0.53946097051967157</v>
          </cell>
          <cell r="AME30">
            <v>-0.59475555208932596</v>
          </cell>
          <cell r="AMF30">
            <v>-0.45147604676665537</v>
          </cell>
          <cell r="AMG30">
            <v>-0.50262595513479702</v>
          </cell>
          <cell r="AMH30">
            <v>-0.52666818102449497</v>
          </cell>
          <cell r="AMI30">
            <v>-0.50765166741090217</v>
          </cell>
          <cell r="AMJ30">
            <v>-0.44018542587912007</v>
          </cell>
          <cell r="AMK30">
            <v>-0.46348783079143419</v>
          </cell>
          <cell r="AML30">
            <v>-0.57232386761806076</v>
          </cell>
          <cell r="AMM30">
            <v>-0.5271506306074043</v>
          </cell>
          <cell r="AMN30">
            <v>-0.63395928906181631</v>
          </cell>
          <cell r="AMO30">
            <v>-0.55761551924891706</v>
          </cell>
          <cell r="AMP30">
            <v>-0.48914911220307311</v>
          </cell>
          <cell r="AMQ30">
            <v>-0.55234570261502669</v>
          </cell>
          <cell r="AMR30">
            <v>-0.53776083863585078</v>
          </cell>
          <cell r="AMS30">
            <v>-0.48381147305277544</v>
          </cell>
          <cell r="AMT30">
            <v>-0.35913641494995113</v>
          </cell>
          <cell r="AMU30">
            <v>-0.61058257661573778</v>
          </cell>
          <cell r="AMV30">
            <v>-0.54713228379303247</v>
          </cell>
          <cell r="AMW30">
            <v>-0.63772803703853065</v>
          </cell>
          <cell r="AMX30">
            <v>-0.55047264901124948</v>
          </cell>
          <cell r="AMY30">
            <v>-0.54877187462660526</v>
          </cell>
          <cell r="AMZ30">
            <v>-0.55128009222212326</v>
          </cell>
          <cell r="ANA30">
            <v>-0.58406881180663117</v>
          </cell>
          <cell r="ANB30">
            <v>-0.42566196244874338</v>
          </cell>
          <cell r="ANC30">
            <v>-0.50585435660269618</v>
          </cell>
          <cell r="AND30">
            <v>-0.54518355714216915</v>
          </cell>
          <cell r="ANE30">
            <v>-0.50349156215714663</v>
          </cell>
          <cell r="ANF30">
            <v>-0.62620614112254946</v>
          </cell>
          <cell r="ANG30">
            <v>-0.62095517298862901</v>
          </cell>
          <cell r="ANH30">
            <v>-0.40306809434806712</v>
          </cell>
          <cell r="ANI30">
            <v>-0.4363040268832864</v>
          </cell>
          <cell r="ANJ30">
            <v>-0.55543197548241474</v>
          </cell>
          <cell r="ANK30">
            <v>-0.47268399534669026</v>
          </cell>
          <cell r="ANL30">
            <v>-0.58065083828386843</v>
          </cell>
          <cell r="ANM30">
            <v>-0.482631777874719</v>
          </cell>
          <cell r="ANN30">
            <v>-0.48691722026139506</v>
          </cell>
          <cell r="ANO30">
            <v>-0.51517613908057514</v>
          </cell>
          <cell r="ANP30">
            <v>-0.52501764970084408</v>
          </cell>
          <cell r="ANQ30">
            <v>-0.53493661643538215</v>
          </cell>
          <cell r="ANR30">
            <v>-0.62674569646582001</v>
          </cell>
          <cell r="ANS30">
            <v>-0.45866715449386558</v>
          </cell>
          <cell r="ANT30">
            <v>-0.5402422316770259</v>
          </cell>
          <cell r="ANU30">
            <v>-0.44078540787222664</v>
          </cell>
          <cell r="ANV30">
            <v>-0.59896179260076166</v>
          </cell>
          <cell r="ANW30">
            <v>-0.54743451074738347</v>
          </cell>
          <cell r="ANX30">
            <v>-0.55339977935195228</v>
          </cell>
          <cell r="ANY30">
            <v>-0.47220455424962077</v>
          </cell>
          <cell r="ANZ30">
            <v>-0.60080345600045182</v>
          </cell>
          <cell r="AOA30">
            <v>-0.39866951642689236</v>
          </cell>
          <cell r="AOB30">
            <v>-0.54378447889561465</v>
          </cell>
          <cell r="AOC30">
            <v>-0.63045539243552662</v>
          </cell>
          <cell r="AOD30">
            <v>-0.63740921771416759</v>
          </cell>
          <cell r="AOE30">
            <v>-0.41682811533318204</v>
          </cell>
          <cell r="AOF30">
            <v>-0.56819328368503119</v>
          </cell>
          <cell r="AOG30">
            <v>-0.58052369329272091</v>
          </cell>
          <cell r="AOH30">
            <v>-0.43062956954156989</v>
          </cell>
          <cell r="AOI30">
            <v>-0.44059817380371608</v>
          </cell>
          <cell r="AOJ30">
            <v>-0.36811866975507285</v>
          </cell>
          <cell r="AOK30">
            <v>-0.54060104453097879</v>
          </cell>
          <cell r="AOL30">
            <v>-0.56085659035170521</v>
          </cell>
          <cell r="AOM30">
            <v>-0.66606875449126701</v>
          </cell>
          <cell r="AON30">
            <v>-0.64966991836962928</v>
          </cell>
          <cell r="AOO30">
            <v>-0.50374626979326664</v>
          </cell>
          <cell r="AOP30">
            <v>-0.51999572661383919</v>
          </cell>
          <cell r="AOQ30">
            <v>-0.50663515393231129</v>
          </cell>
          <cell r="AOR30">
            <v>-0.63371318935439525</v>
          </cell>
          <cell r="AOS30">
            <v>-0.51076495042708958</v>
          </cell>
          <cell r="AOT30">
            <v>-0.51978290685837569</v>
          </cell>
          <cell r="AOU30">
            <v>-0.48495645408030813</v>
          </cell>
          <cell r="AOV30">
            <v>-0.56649702443377359</v>
          </cell>
          <cell r="AOW30">
            <v>-0.59078091270339927</v>
          </cell>
          <cell r="AOX30">
            <v>-0.52373172053121908</v>
          </cell>
          <cell r="AOY30">
            <v>-0.53228362402959017</v>
          </cell>
          <cell r="AOZ30">
            <v>-0.51368173470590628</v>
          </cell>
          <cell r="APA30">
            <v>-0.51023469896426454</v>
          </cell>
          <cell r="APB30">
            <v>-0.45450853991801426</v>
          </cell>
          <cell r="APC30">
            <v>-0.6563325378361865</v>
          </cell>
          <cell r="APD30">
            <v>-0.58074596691105218</v>
          </cell>
          <cell r="APE30">
            <v>-0.50426335745785911</v>
          </cell>
          <cell r="APF30">
            <v>-0.40292461802853918</v>
          </cell>
          <cell r="APG30">
            <v>-0.57612182380705512</v>
          </cell>
          <cell r="APH30">
            <v>-0.5935439101391301</v>
          </cell>
          <cell r="API30">
            <v>-0.53758788238758493</v>
          </cell>
          <cell r="APJ30">
            <v>-0.45823895100578355</v>
          </cell>
          <cell r="APK30">
            <v>-0.57322893273137243</v>
          </cell>
          <cell r="APL30">
            <v>-0.43718706741148977</v>
          </cell>
          <cell r="APM30">
            <v>-0.55008064967502068</v>
          </cell>
          <cell r="APN30">
            <v>-0.49298767027218415</v>
          </cell>
          <cell r="APO30">
            <v>-0.52647890124155394</v>
          </cell>
          <cell r="APP30">
            <v>-0.43874121923967385</v>
          </cell>
          <cell r="APQ30">
            <v>-0.48199344922773291</v>
          </cell>
          <cell r="APR30">
            <v>-0.40374169425357065</v>
          </cell>
          <cell r="APS30">
            <v>-0.39734582570086396</v>
          </cell>
          <cell r="APT30">
            <v>-0.36860093042083392</v>
          </cell>
          <cell r="APU30">
            <v>-0.5189279999507469</v>
          </cell>
          <cell r="APV30">
            <v>-0.58521816595045906</v>
          </cell>
          <cell r="APW30">
            <v>-0.49179934232888334</v>
          </cell>
          <cell r="APX30">
            <v>-0.6022574241140416</v>
          </cell>
          <cell r="APY30">
            <v>-0.46042658145551085</v>
          </cell>
          <cell r="APZ30">
            <v>-0.49888470349763298</v>
          </cell>
          <cell r="AQA30">
            <v>-0.50266656631200812</v>
          </cell>
          <cell r="AQB30">
            <v>-0.53138692410937816</v>
          </cell>
          <cell r="AQC30">
            <v>-0.558970555896529</v>
          </cell>
          <cell r="AQD30">
            <v>-0.60588303641132668</v>
          </cell>
          <cell r="AQE30">
            <v>-0.6407983695003916</v>
          </cell>
          <cell r="AQF30">
            <v>-0.43213668631101099</v>
          </cell>
          <cell r="AQG30">
            <v>-0.45859715851832616</v>
          </cell>
          <cell r="AQH30">
            <v>-0.40248487200087912</v>
          </cell>
          <cell r="AQI30">
            <v>-0.55127087011507914</v>
          </cell>
          <cell r="AQJ30">
            <v>-0.38013051781228269</v>
          </cell>
          <cell r="AQK30">
            <v>-0.47065089042970393</v>
          </cell>
          <cell r="AQL30">
            <v>-0.63517324062323</v>
          </cell>
          <cell r="AQM30">
            <v>-0.6410799539810601</v>
          </cell>
          <cell r="AQN30">
            <v>-0.50153757764894391</v>
          </cell>
          <cell r="AQO30">
            <v>-0.52218849984421944</v>
          </cell>
          <cell r="AQP30">
            <v>-0.44180730399222806</v>
          </cell>
          <cell r="AQQ30">
            <v>-0.4234184595896725</v>
          </cell>
          <cell r="AQR30">
            <v>-0.5437226882347268</v>
          </cell>
          <cell r="AQS30">
            <v>-0.53408700916739293</v>
          </cell>
          <cell r="AQT30">
            <v>-0.48529037443111789</v>
          </cell>
          <cell r="AQU30">
            <v>-0.5843576905565554</v>
          </cell>
          <cell r="AQV30">
            <v>-0.51083073300966997</v>
          </cell>
          <cell r="AQW30">
            <v>-0.46133447988538645</v>
          </cell>
          <cell r="AQX30">
            <v>-0.53481706829565778</v>
          </cell>
          <cell r="AQY30">
            <v>-0.55649460483128088</v>
          </cell>
          <cell r="AQZ30">
            <v>-0.50966614335543914</v>
          </cell>
          <cell r="ARA30">
            <v>-0.46020482342809399</v>
          </cell>
          <cell r="ARB30">
            <v>-0.501142641853496</v>
          </cell>
          <cell r="ARC30">
            <v>-0.44752393089694342</v>
          </cell>
          <cell r="ARD30">
            <v>-0.4974452030324461</v>
          </cell>
          <cell r="ARE30">
            <v>-0.58931042524562038</v>
          </cell>
          <cell r="ARF30">
            <v>-0.51396263000748366</v>
          </cell>
          <cell r="ARG30">
            <v>-0.47358498559438977</v>
          </cell>
          <cell r="ARH30">
            <v>-0.5444250069465969</v>
          </cell>
          <cell r="ARI30">
            <v>-0.51887115333032929</v>
          </cell>
          <cell r="ARJ30">
            <v>-0.65516082727591707</v>
          </cell>
          <cell r="ARK30">
            <v>-0.56605523955290671</v>
          </cell>
          <cell r="ARL30">
            <v>-0.621713312625638</v>
          </cell>
          <cell r="ARM30">
            <v>-0.46081524492296466</v>
          </cell>
          <cell r="ARN30">
            <v>-0.40304798430875133</v>
          </cell>
          <cell r="ARO30">
            <v>-0.48846982271512007</v>
          </cell>
          <cell r="ARP30">
            <v>-0.44225698949139575</v>
          </cell>
          <cell r="ARQ30">
            <v>-0.55760957687329582</v>
          </cell>
          <cell r="ARR30">
            <v>-0.44295647577204478</v>
          </cell>
          <cell r="ARS30">
            <v>-0.53864050381781792</v>
          </cell>
          <cell r="ART30">
            <v>-0.35361035675752489</v>
          </cell>
          <cell r="ARU30">
            <v>-0.48564403091351299</v>
          </cell>
          <cell r="ARV30">
            <v>-0.55784875838732872</v>
          </cell>
          <cell r="ARW30">
            <v>-0.62101471181738388</v>
          </cell>
          <cell r="ARX30">
            <v>-0.45616656814363959</v>
          </cell>
          <cell r="ARY30">
            <v>-0.46320376979709754</v>
          </cell>
          <cell r="ARZ30">
            <v>-0.57750239564984229</v>
          </cell>
          <cell r="ASA30">
            <v>-0.46111028377235935</v>
          </cell>
          <cell r="ASB30">
            <v>-0.57373942752278639</v>
          </cell>
          <cell r="ASC30">
            <v>-0.49279594769083274</v>
          </cell>
          <cell r="ASD30">
            <v>-0.55701541899684881</v>
          </cell>
          <cell r="ASE30">
            <v>-0.48268398984824129</v>
          </cell>
          <cell r="ASF30">
            <v>-0.48771722412630769</v>
          </cell>
          <cell r="ASG30">
            <v>-0.42744298563126798</v>
          </cell>
          <cell r="ASH30">
            <v>-0.55473743552371924</v>
          </cell>
          <cell r="ASI30">
            <v>-0.59443391355979336</v>
          </cell>
          <cell r="ASJ30">
            <v>-0.59176405686031741</v>
          </cell>
          <cell r="ASK30">
            <v>-0.46952259911590938</v>
          </cell>
          <cell r="ASL30">
            <v>-0.53300523232084185</v>
          </cell>
          <cell r="ASM30">
            <v>-0.40622409363743589</v>
          </cell>
          <cell r="ASN30">
            <v>-0.45377018325841556</v>
          </cell>
          <cell r="ASO30">
            <v>-0.55418379403530493</v>
          </cell>
          <cell r="ASP30">
            <v>-0.54972706018681738</v>
          </cell>
          <cell r="ASQ30">
            <v>-0.62662281689771926</v>
          </cell>
          <cell r="ASR30">
            <v>-0.60370101123416597</v>
          </cell>
          <cell r="ASS30">
            <v>-0.47863897346433099</v>
          </cell>
          <cell r="AST30">
            <v>-0.59709397022467792</v>
          </cell>
          <cell r="ASU30">
            <v>-0.48829379249502192</v>
          </cell>
          <cell r="ASV30">
            <v>-0.51198520311480133</v>
          </cell>
          <cell r="ASW30">
            <v>-0.51345815613445378</v>
          </cell>
          <cell r="ASX30">
            <v>-0.62504060904300474</v>
          </cell>
          <cell r="ASY30">
            <v>-0.58402184023577353</v>
          </cell>
          <cell r="ASZ30">
            <v>-0.46265994132237975</v>
          </cell>
          <cell r="ATA30">
            <v>-0.43911082338428326</v>
          </cell>
          <cell r="ATB30">
            <v>-0.3998700618310484</v>
          </cell>
          <cell r="ATC30">
            <v>-0.55644105114650377</v>
          </cell>
          <cell r="ATD30">
            <v>-0.5050284333116547</v>
          </cell>
          <cell r="ATE30">
            <v>-0.5801226136981773</v>
          </cell>
          <cell r="ATF30">
            <v>-0.47682374557076529</v>
          </cell>
          <cell r="ATG30">
            <v>-0.37265783801780927</v>
          </cell>
          <cell r="ATH30">
            <v>-0.45585196985195381</v>
          </cell>
          <cell r="ATI30">
            <v>-0.48619458766458229</v>
          </cell>
          <cell r="ATJ30">
            <v>-0.57631908487960648</v>
          </cell>
          <cell r="ATK30">
            <v>-0.59210454508185972</v>
          </cell>
          <cell r="ATL30">
            <v>-0.53045229476401901</v>
          </cell>
          <cell r="ATM30">
            <v>-0.44628128769507935</v>
          </cell>
          <cell r="ATN30">
            <v>-0.64388589722391942</v>
          </cell>
          <cell r="ATO30">
            <v>-0.4834117674526397</v>
          </cell>
          <cell r="ATP30">
            <v>-0.61780069017032457</v>
          </cell>
          <cell r="ATQ30">
            <v>-0.4984055415151103</v>
          </cell>
          <cell r="ATR30">
            <v>-0.47265511983410907</v>
          </cell>
          <cell r="ATS30">
            <v>-0.39903704446587196</v>
          </cell>
          <cell r="ATT30">
            <v>-0.47620289536992472</v>
          </cell>
          <cell r="ATU30">
            <v>-0.41470508526034477</v>
          </cell>
          <cell r="ATV30">
            <v>-0.53328228254952525</v>
          </cell>
          <cell r="ATW30">
            <v>-0.46539744338452665</v>
          </cell>
          <cell r="ATX30">
            <v>-0.61346155401292468</v>
          </cell>
          <cell r="ATY30">
            <v>-0.54688779822435263</v>
          </cell>
          <cell r="ATZ30">
            <v>-0.55287700178552268</v>
          </cell>
          <cell r="AUA30">
            <v>-0.59600932902945758</v>
          </cell>
          <cell r="AUB30">
            <v>-0.4173307842113872</v>
          </cell>
          <cell r="AUC30">
            <v>-0.588500786789245</v>
          </cell>
          <cell r="AUD30">
            <v>-0.46618704028489133</v>
          </cell>
          <cell r="AUE30">
            <v>-0.45441847769873328</v>
          </cell>
          <cell r="AUF30">
            <v>-0.58006586529590964</v>
          </cell>
          <cell r="AUG30">
            <v>-0.53451052549974121</v>
          </cell>
          <cell r="AUH30">
            <v>-0.50827760778384834</v>
          </cell>
          <cell r="AUI30">
            <v>-0.45476565327482116</v>
          </cell>
          <cell r="AUJ30">
            <v>-0.53797624552098322</v>
          </cell>
          <cell r="AUK30">
            <v>-0.577780023350699</v>
          </cell>
          <cell r="AUL30">
            <v>-0.5017821573809641</v>
          </cell>
          <cell r="AUM30">
            <v>-0.5251667817187553</v>
          </cell>
          <cell r="AUN30">
            <v>-0.5480997250357289</v>
          </cell>
          <cell r="AUO30">
            <v>-0.46089086907954174</v>
          </cell>
          <cell r="AUP30">
            <v>-0.53301516503117352</v>
          </cell>
          <cell r="AUQ30">
            <v>-0.57792300452872691</v>
          </cell>
          <cell r="AUR30">
            <v>-0.4637955000318692</v>
          </cell>
          <cell r="AUS30">
            <v>-0.41360803118912892</v>
          </cell>
          <cell r="AUT30">
            <v>-0.54547319869463706</v>
          </cell>
          <cell r="AUU30">
            <v>-0.42916162868930147</v>
          </cell>
          <cell r="AUV30">
            <v>-0.58185889793126466</v>
          </cell>
          <cell r="AUW30">
            <v>-0.39476655510085834</v>
          </cell>
          <cell r="AUX30">
            <v>-0.60309208045845009</v>
          </cell>
          <cell r="AUY30">
            <v>-0.41159427206954635</v>
          </cell>
          <cell r="AUZ30">
            <v>-0.59339351665871087</v>
          </cell>
          <cell r="AVA30">
            <v>-0.42803507394575446</v>
          </cell>
          <cell r="AVB30">
            <v>-0.5992323947963849</v>
          </cell>
          <cell r="AVC30">
            <v>-0.5781646581521015</v>
          </cell>
          <cell r="AVD30">
            <v>-0.41741209976125054</v>
          </cell>
          <cell r="AVE30">
            <v>-0.53016138004675706</v>
          </cell>
          <cell r="AVF30">
            <v>-0.41548902264006038</v>
          </cell>
          <cell r="AVG30">
            <v>-0.52586268068282027</v>
          </cell>
          <cell r="AVH30">
            <v>-0.55149047578440102</v>
          </cell>
          <cell r="AVI30">
            <v>-0.57850017043587743</v>
          </cell>
          <cell r="AVJ30">
            <v>-0.54580682109931267</v>
          </cell>
          <cell r="AVK30">
            <v>-0.5763733129329327</v>
          </cell>
          <cell r="AVL30">
            <v>-0.41132182529723982</v>
          </cell>
          <cell r="AVM30">
            <v>-0.42686067268304506</v>
          </cell>
          <cell r="AVN30">
            <v>-0.5670476361728034</v>
          </cell>
          <cell r="AVO30">
            <v>-0.56512145438950867</v>
          </cell>
          <cell r="AVP30">
            <v>-0.51832446637229979</v>
          </cell>
          <cell r="AVQ30">
            <v>-0.55014675212269237</v>
          </cell>
          <cell r="AVR30">
            <v>-0.53260769807652497</v>
          </cell>
          <cell r="AVS30">
            <v>-0.62425272109019603</v>
          </cell>
          <cell r="AVT30">
            <v>-0.56652062335912534</v>
          </cell>
          <cell r="AVU30">
            <v>-0.58250389662514612</v>
          </cell>
          <cell r="AVV30">
            <v>-0.5665251924590281</v>
          </cell>
          <cell r="AVW30">
            <v>-0.44268676557417741</v>
          </cell>
          <cell r="AVX30">
            <v>-0.58256823244824563</v>
          </cell>
          <cell r="AVY30">
            <v>-0.49941015191268856</v>
          </cell>
          <cell r="AVZ30">
            <v>-0.49601294139311114</v>
          </cell>
          <cell r="AWA30">
            <v>-0.4570499508393871</v>
          </cell>
          <cell r="AWB30">
            <v>-0.61406849506236538</v>
          </cell>
          <cell r="AWC30">
            <v>-0.49952399252944946</v>
          </cell>
          <cell r="AWD30">
            <v>-0.52433548924031625</v>
          </cell>
          <cell r="AWE30">
            <v>-0.54479778266518242</v>
          </cell>
          <cell r="AWF30">
            <v>-0.56157076854059584</v>
          </cell>
          <cell r="AWG30">
            <v>-0.51700099973212499</v>
          </cell>
          <cell r="AWH30">
            <v>-0.55394483222073732</v>
          </cell>
          <cell r="AWI30">
            <v>-0.51312436908399783</v>
          </cell>
          <cell r="AWJ30">
            <v>-0.51833632657802708</v>
          </cell>
          <cell r="AWK30">
            <v>-0.55873104333509538</v>
          </cell>
          <cell r="AWL30">
            <v>-0.57048257885704312</v>
          </cell>
          <cell r="AWM30">
            <v>-0.50904520688997801</v>
          </cell>
          <cell r="AWN30">
            <v>-0.60852779500764465</v>
          </cell>
          <cell r="AWO30">
            <v>-0.43605071430178233</v>
          </cell>
          <cell r="AWP30">
            <v>-0.50146949868190482</v>
          </cell>
          <cell r="AWQ30">
            <v>-0.43187240177549541</v>
          </cell>
          <cell r="AWR30">
            <v>-0.48818020771872955</v>
          </cell>
          <cell r="AWS30">
            <v>-0.59940097143287929</v>
          </cell>
          <cell r="AWT30">
            <v>-0.46924667939444953</v>
          </cell>
          <cell r="AWU30">
            <v>-0.40216433863263434</v>
          </cell>
          <cell r="AWV30">
            <v>-0.40749912503219532</v>
          </cell>
          <cell r="AWW30">
            <v>-0.56821605230707906</v>
          </cell>
          <cell r="AWX30">
            <v>-0.61861873061952966</v>
          </cell>
          <cell r="AWY30">
            <v>-0.63797099726035</v>
          </cell>
          <cell r="AWZ30">
            <v>-0.43231921509551879</v>
          </cell>
          <cell r="AXA30">
            <v>-0.4711475035181365</v>
          </cell>
          <cell r="AXB30">
            <v>-0.47727069280599699</v>
          </cell>
          <cell r="AXC30">
            <v>-0.50061704860733958</v>
          </cell>
          <cell r="AXD30">
            <v>-0.5702529002598542</v>
          </cell>
          <cell r="AXE30">
            <v>-0.47084871110034016</v>
          </cell>
          <cell r="AXF30">
            <v>-0.44462438009069311</v>
          </cell>
          <cell r="AXG30">
            <v>-0.52669655002494875</v>
          </cell>
          <cell r="AXH30">
            <v>-0.53646001327258497</v>
          </cell>
          <cell r="AXI30">
            <v>-0.50418880330026672</v>
          </cell>
          <cell r="AXJ30">
            <v>-0.49136926114748641</v>
          </cell>
          <cell r="AXK30">
            <v>-0.6332322895084298</v>
          </cell>
          <cell r="AXL30">
            <v>-0.36281460472899169</v>
          </cell>
          <cell r="AXM30">
            <v>-0.56602755976294716</v>
          </cell>
          <cell r="AXN30">
            <v>-0.51420002323564007</v>
          </cell>
          <cell r="AXO30">
            <v>-0.53477881375421321</v>
          </cell>
          <cell r="AXP30">
            <v>-0.60777870290085634</v>
          </cell>
          <cell r="AXQ30">
            <v>-0.53254216714012903</v>
          </cell>
          <cell r="AXR30">
            <v>-0.47891135590573625</v>
          </cell>
          <cell r="AXS30">
            <v>-0.53207899226083399</v>
          </cell>
          <cell r="AXT30">
            <v>-0.55945290899410272</v>
          </cell>
          <cell r="AXU30">
            <v>-0.46393708174044629</v>
          </cell>
          <cell r="AXV30">
            <v>-0.57041530639181237</v>
          </cell>
          <cell r="AXW30">
            <v>-0.59663307737356552</v>
          </cell>
          <cell r="AXX30">
            <v>-0.52011293464362984</v>
          </cell>
          <cell r="AXY30">
            <v>-0.42682942618980285</v>
          </cell>
          <cell r="AXZ30">
            <v>-0.53839668647062577</v>
          </cell>
          <cell r="AYA30">
            <v>-0.53575855823526286</v>
          </cell>
          <cell r="AYB30">
            <v>-0.46933263609424747</v>
          </cell>
          <cell r="AYC30">
            <v>-0.49973380235478609</v>
          </cell>
          <cell r="AYD30">
            <v>-0.63499123017684722</v>
          </cell>
          <cell r="AYE30">
            <v>-0.49508269644336983</v>
          </cell>
          <cell r="AYF30">
            <v>-0.4968048211924484</v>
          </cell>
          <cell r="AYG30">
            <v>-0.6409409452153394</v>
          </cell>
          <cell r="AYH30">
            <v>-0.38050718961495833</v>
          </cell>
          <cell r="AYI30">
            <v>-0.52255081135361703</v>
          </cell>
          <cell r="AYJ30">
            <v>-0.51815275479832557</v>
          </cell>
          <cell r="AYK30">
            <v>-0.43558831712438367</v>
          </cell>
          <cell r="AYL30">
            <v>-0.50845858552556833</v>
          </cell>
          <cell r="AYM30">
            <v>-0.47549072052803087</v>
          </cell>
          <cell r="AYN30">
            <v>-0.56743605906644679</v>
          </cell>
          <cell r="AYO30">
            <v>-0.55660025138166858</v>
          </cell>
          <cell r="AYP30">
            <v>-0.56486152704895454</v>
          </cell>
          <cell r="AYQ30">
            <v>-0.42008987942128084</v>
          </cell>
          <cell r="AYR30">
            <v>-0.54290086425876827</v>
          </cell>
          <cell r="AYS30">
            <v>-0.59168010604744348</v>
          </cell>
          <cell r="AYT30">
            <v>-0.48733156222516638</v>
          </cell>
          <cell r="AYU30">
            <v>-0.57025554511221099</v>
          </cell>
          <cell r="AYV30">
            <v>-0.51075656721391338</v>
          </cell>
          <cell r="AYW30">
            <v>-0.62835953751836493</v>
          </cell>
          <cell r="AYX30">
            <v>-0.56317270282700527</v>
          </cell>
          <cell r="AYY30">
            <v>-0.47255378027727746</v>
          </cell>
          <cell r="AYZ30">
            <v>-0.59153276250896825</v>
          </cell>
          <cell r="AZA30">
            <v>-0.53530616678419263</v>
          </cell>
          <cell r="AZB30">
            <v>-0.54135565437500488</v>
          </cell>
          <cell r="AZC30">
            <v>-0.57779834090400495</v>
          </cell>
          <cell r="AZD30">
            <v>-0.49476237834333481</v>
          </cell>
          <cell r="AZE30">
            <v>-0.45494188582550249</v>
          </cell>
          <cell r="AZF30">
            <v>-0.5158628215168285</v>
          </cell>
          <cell r="AZG30">
            <v>-0.6232955606118078</v>
          </cell>
          <cell r="AZH30">
            <v>-0.59026393200897798</v>
          </cell>
          <cell r="AZI30">
            <v>-0.52797995843620704</v>
          </cell>
          <cell r="AZJ30">
            <v>-0.52407451490506407</v>
          </cell>
          <cell r="AZK30">
            <v>-0.49297849419902101</v>
          </cell>
          <cell r="AZL30">
            <v>-0.53403507436085906</v>
          </cell>
          <cell r="AZM30">
            <v>-0.4926531365236913</v>
          </cell>
          <cell r="AZN30">
            <v>-0.48520018148589283</v>
          </cell>
          <cell r="AZO30">
            <v>-0.4554478126184564</v>
          </cell>
          <cell r="AZP30">
            <v>-0.52842262479218194</v>
          </cell>
          <cell r="AZQ30">
            <v>-0.51631332658624018</v>
          </cell>
          <cell r="AZR30">
            <v>-0.47987007643760754</v>
          </cell>
          <cell r="AZS30">
            <v>-0.49512022199999195</v>
          </cell>
          <cell r="AZT30">
            <v>-0.52072826728543498</v>
          </cell>
          <cell r="AZU30">
            <v>-0.56568882513487051</v>
          </cell>
          <cell r="AZV30">
            <v>-0.47007717259484039</v>
          </cell>
          <cell r="AZW30">
            <v>-0.4549266477171372</v>
          </cell>
          <cell r="AZX30">
            <v>-0.4346909295714167</v>
          </cell>
          <cell r="AZY30">
            <v>-0.55903829299604813</v>
          </cell>
          <cell r="AZZ30">
            <v>-0.47092243762909369</v>
          </cell>
          <cell r="BAA30">
            <v>-0.48358573604579602</v>
          </cell>
          <cell r="BAB30">
            <v>-0.55686914290354816</v>
          </cell>
          <cell r="BAC30">
            <v>-0.46732328268137935</v>
          </cell>
          <cell r="BAD30">
            <v>-0.47185583352807259</v>
          </cell>
          <cell r="BAE30">
            <v>-0.47406220224030809</v>
          </cell>
          <cell r="BAF30">
            <v>-0.45933930271105661</v>
          </cell>
          <cell r="BAG30">
            <v>-0.56541610764983141</v>
          </cell>
          <cell r="BAH30">
            <v>-0.56196912702134616</v>
          </cell>
          <cell r="BAI30">
            <v>-0.48474885652089084</v>
          </cell>
          <cell r="BAJ30">
            <v>-0.51099651610208752</v>
          </cell>
          <cell r="BAK30">
            <v>-0.46168660605534356</v>
          </cell>
          <cell r="BAL30">
            <v>-0.43334664149677171</v>
          </cell>
          <cell r="BAM30">
            <v>-0.36424069277624166</v>
          </cell>
          <cell r="BAN30">
            <v>-0.4181542234142786</v>
          </cell>
          <cell r="BAO30">
            <v>-0.49248280983926773</v>
          </cell>
          <cell r="BAP30">
            <v>-0.61957716510336702</v>
          </cell>
          <cell r="BAQ30">
            <v>-0.51664527548958838</v>
          </cell>
          <cell r="BAR30">
            <v>-0.52302793467150865</v>
          </cell>
          <cell r="BAS30">
            <v>-0.50310178468090283</v>
          </cell>
          <cell r="BAT30">
            <v>-0.58781398362990955</v>
          </cell>
          <cell r="BAU30">
            <v>-0.5171138930888497</v>
          </cell>
          <cell r="BAV30">
            <v>-0.46008061660071259</v>
          </cell>
          <cell r="BAW30">
            <v>-0.46532257670884403</v>
          </cell>
          <cell r="BAX30">
            <v>-0.60575400982928362</v>
          </cell>
          <cell r="BAY30">
            <v>-0.45301056462316142</v>
          </cell>
          <cell r="BAZ30">
            <v>-0.46100695496564931</v>
          </cell>
          <cell r="BBA30">
            <v>-0.47844045515617878</v>
          </cell>
          <cell r="BBB30">
            <v>-0.43740483628026294</v>
          </cell>
          <cell r="BBC30">
            <v>-0.57477111855801599</v>
          </cell>
          <cell r="BBD30">
            <v>-0.46479575729245004</v>
          </cell>
          <cell r="BBE30">
            <v>-0.57075382754438297</v>
          </cell>
          <cell r="BBF30">
            <v>-0.463411055261301</v>
          </cell>
          <cell r="BBG30">
            <v>-0.46780546903474851</v>
          </cell>
          <cell r="BBH30">
            <v>-0.55591711241166408</v>
          </cell>
          <cell r="BBI30">
            <v>-0.52345837259102712</v>
          </cell>
          <cell r="BBJ30">
            <v>-0.51672682670794723</v>
          </cell>
          <cell r="BBK30">
            <v>-0.64877247249700487</v>
          </cell>
          <cell r="BBL30">
            <v>-0.5345150012205756</v>
          </cell>
          <cell r="BBM30">
            <v>-0.63830979947461597</v>
          </cell>
          <cell r="BBN30">
            <v>-0.4567341600003782</v>
          </cell>
          <cell r="BBO30">
            <v>-0.4699985191533349</v>
          </cell>
          <cell r="BBP30">
            <v>-0.4831419761541158</v>
          </cell>
          <cell r="BBQ30">
            <v>-0.55891114350342841</v>
          </cell>
          <cell r="BBR30">
            <v>-0.59008135468204703</v>
          </cell>
          <cell r="BBS30">
            <v>-0.59353848864914782</v>
          </cell>
          <cell r="BBT30">
            <v>-0.5601138662148305</v>
          </cell>
          <cell r="BBU30">
            <v>-0.47196188532701944</v>
          </cell>
          <cell r="BBV30">
            <v>-0.53689363322673245</v>
          </cell>
          <cell r="BBW30">
            <v>-0.44308404171677956</v>
          </cell>
          <cell r="BBX30">
            <v>-0.58762665145376136</v>
          </cell>
          <cell r="BBY30">
            <v>-0.52893927079904157</v>
          </cell>
          <cell r="BBZ30">
            <v>-0.43465890063209056</v>
          </cell>
          <cell r="BCA30">
            <v>-0.59752169491409834</v>
          </cell>
          <cell r="BCB30">
            <v>-0.49788330947137527</v>
          </cell>
          <cell r="BCC30">
            <v>-0.59208151825481847</v>
          </cell>
          <cell r="BCD30">
            <v>-0.48615995517215838</v>
          </cell>
          <cell r="BCE30">
            <v>-0.53438418548565614</v>
          </cell>
          <cell r="BCF30">
            <v>-0.52448108684459915</v>
          </cell>
          <cell r="BCG30">
            <v>-0.61313113304082834</v>
          </cell>
          <cell r="BCH30">
            <v>-0.5472760568667816</v>
          </cell>
          <cell r="BCI30">
            <v>-0.54410450741057403</v>
          </cell>
          <cell r="BCJ30">
            <v>-0.61921012440992351</v>
          </cell>
          <cell r="BCK30">
            <v>-0.54522284086977624</v>
          </cell>
          <cell r="BCL30">
            <v>-0.51907599107425062</v>
          </cell>
          <cell r="BCM30">
            <v>-0.46679484969067442</v>
          </cell>
          <cell r="BCN30">
            <v>-0.58191636680047887</v>
          </cell>
          <cell r="BCO30">
            <v>-0.43839167209895774</v>
          </cell>
          <cell r="BCP30">
            <v>-0.44890726224065947</v>
          </cell>
          <cell r="BCQ30">
            <v>-0.55586593323062494</v>
          </cell>
          <cell r="BCR30">
            <v>-0.66227241507489232</v>
          </cell>
          <cell r="BCS30">
            <v>-0.59503701356382521</v>
          </cell>
          <cell r="BCT30">
            <v>-0.47320496178078808</v>
          </cell>
          <cell r="BCU30">
            <v>-0.33818435929152191</v>
          </cell>
          <cell r="BCV30">
            <v>-0.57469772114666928</v>
          </cell>
          <cell r="BCW30">
            <v>-0.55898399950848876</v>
          </cell>
          <cell r="BCX30">
            <v>-0.46518065564245836</v>
          </cell>
          <cell r="BCY30">
            <v>-0.5727336036092856</v>
          </cell>
          <cell r="BCZ30">
            <v>-0.54691411962405145</v>
          </cell>
          <cell r="BDA30">
            <v>-0.45094398934188695</v>
          </cell>
          <cell r="BDB30">
            <v>-0.54074126500977771</v>
          </cell>
          <cell r="BDC30">
            <v>-0.52545011916340845</v>
          </cell>
          <cell r="BDD30">
            <v>-0.53037923669984455</v>
          </cell>
          <cell r="BDE30">
            <v>-0.53528128900093985</v>
          </cell>
          <cell r="BDF30">
            <v>-0.50576654924088693</v>
          </cell>
          <cell r="BDG30">
            <v>-0.5686300146085157</v>
          </cell>
          <cell r="BDH30">
            <v>-0.45360182919447267</v>
          </cell>
          <cell r="BDI30">
            <v>-0.52872174253900117</v>
          </cell>
          <cell r="BDJ30">
            <v>-0.54624398427204535</v>
          </cell>
          <cell r="BDK30">
            <v>-0.55641461977210083</v>
          </cell>
          <cell r="BDL30">
            <v>-0.5244546568554932</v>
          </cell>
          <cell r="BDM30">
            <v>-0.53704043209832997</v>
          </cell>
          <cell r="BDN30">
            <v>-0.4375269906236206</v>
          </cell>
          <cell r="BDO30">
            <v>-0.52143187170472494</v>
          </cell>
          <cell r="BDP30">
            <v>-0.49802577581575946</v>
          </cell>
          <cell r="BDQ30">
            <v>-0.42324030630631315</v>
          </cell>
          <cell r="BDR30">
            <v>-0.63374113762776985</v>
          </cell>
          <cell r="BDS30">
            <v>-0.54444866170207962</v>
          </cell>
          <cell r="BDT30">
            <v>-0.4822099432055208</v>
          </cell>
          <cell r="BDU30">
            <v>-0.53939119798788637</v>
          </cell>
          <cell r="BDV30">
            <v>-0.49191016008078781</v>
          </cell>
          <cell r="BDW30">
            <v>-0.53895228154778696</v>
          </cell>
          <cell r="BDX30">
            <v>-0.5551337141996574</v>
          </cell>
          <cell r="BDY30">
            <v>-0.53825915476571273</v>
          </cell>
          <cell r="BDZ30">
            <v>-0.61229361552623818</v>
          </cell>
          <cell r="BEA30">
            <v>-0.52306887504546085</v>
          </cell>
          <cell r="BEB30">
            <v>-0.48933374776752853</v>
          </cell>
          <cell r="BEC30">
            <v>-0.57327216349229748</v>
          </cell>
          <cell r="BED30">
            <v>-0.51485500155399078</v>
          </cell>
          <cell r="BEE30">
            <v>-0.59818775248247635</v>
          </cell>
          <cell r="BEF30">
            <v>-0.44927980946751894</v>
          </cell>
          <cell r="BEG30">
            <v>-0.47889100002663937</v>
          </cell>
          <cell r="BEH30">
            <v>-0.38380426982692173</v>
          </cell>
          <cell r="BEI30">
            <v>-0.51341886234754597</v>
          </cell>
          <cell r="BEJ30">
            <v>-0.43936205872470369</v>
          </cell>
          <cell r="BEK30">
            <v>-0.4711642519505635</v>
          </cell>
          <cell r="BEL30">
            <v>-0.42374944814419613</v>
          </cell>
          <cell r="BEM30">
            <v>-0.54846031366841386</v>
          </cell>
          <cell r="BEN30">
            <v>-0.48016790818594618</v>
          </cell>
          <cell r="BEO30">
            <v>-0.56212032603619211</v>
          </cell>
          <cell r="BEP30">
            <v>-0.54518169291657759</v>
          </cell>
          <cell r="BEQ30">
            <v>-0.52574634701138467</v>
          </cell>
          <cell r="BER30">
            <v>-0.57344430390216228</v>
          </cell>
          <cell r="BES30">
            <v>-0.60439765133967893</v>
          </cell>
          <cell r="BET30">
            <v>-0.4876270782972057</v>
          </cell>
          <cell r="BEU30">
            <v>-0.4079595904329707</v>
          </cell>
          <cell r="BEV30">
            <v>-0.58360451519050116</v>
          </cell>
          <cell r="BEW30">
            <v>-0.46901101314548377</v>
          </cell>
          <cell r="BEX30">
            <v>6720.6179344897218</v>
          </cell>
          <cell r="BEY30">
            <v>4473.3885807178449</v>
          </cell>
          <cell r="BEZ30">
            <v>6796.3251156021197</v>
          </cell>
          <cell r="BFA30">
            <v>6796.3251156021197</v>
          </cell>
          <cell r="BFB30">
            <v>6358.3428165328423</v>
          </cell>
          <cell r="BFC30">
            <v>3201.0152043510725</v>
          </cell>
          <cell r="BFD30">
            <v>6280.033263710332</v>
          </cell>
          <cell r="BFE30">
            <v>6796.1854925026419</v>
          </cell>
          <cell r="BFF30">
            <v>6152.3153969796067</v>
          </cell>
          <cell r="BFG30">
            <v>6796.1934539984395</v>
          </cell>
          <cell r="BFH30">
            <v>6796.2331185072962</v>
          </cell>
          <cell r="BFI30">
            <v>6796.3251156021197</v>
          </cell>
          <cell r="BFJ30">
            <v>6796.1854925026419</v>
          </cell>
          <cell r="BFK30">
            <v>3494.8376848553617</v>
          </cell>
          <cell r="BFL30">
            <v>6796.3251156021197</v>
          </cell>
          <cell r="BFM30">
            <v>6621.6296894688394</v>
          </cell>
          <cell r="BFN30">
            <v>6627.4800587751924</v>
          </cell>
          <cell r="BFO30">
            <v>5764.4946605364166</v>
          </cell>
          <cell r="BFP30">
            <v>6315.2328349104719</v>
          </cell>
          <cell r="BFQ30">
            <v>6796.2331185072962</v>
          </cell>
          <cell r="BFR30">
            <v>6796.3251156021197</v>
          </cell>
          <cell r="BFS30">
            <v>6796.4953464242089</v>
          </cell>
          <cell r="BFT30">
            <v>6796.1934539984395</v>
          </cell>
          <cell r="BFU30">
            <v>6796.1974679876048</v>
          </cell>
          <cell r="BFV30">
            <v>5427.2260474781006</v>
          </cell>
          <cell r="BFW30">
            <v>4881.8616069722975</v>
          </cell>
          <cell r="BFX30">
            <v>5102.4963818518927</v>
          </cell>
          <cell r="BFY30">
            <v>6796.1974679876048</v>
          </cell>
          <cell r="BFZ30">
            <v>611.6622071596048</v>
          </cell>
          <cell r="BGA30">
            <v>6796.1934539984395</v>
          </cell>
          <cell r="BGB30">
            <v>4956.0553815900885</v>
          </cell>
          <cell r="BGC30">
            <v>6796.3251156021197</v>
          </cell>
          <cell r="BGD30">
            <v>2771.8367167180459</v>
          </cell>
          <cell r="BGE30">
            <v>4126.7795003041665</v>
          </cell>
          <cell r="BGF30">
            <v>6796.2050306383089</v>
          </cell>
          <cell r="BGG30">
            <v>6796.1854925026419</v>
          </cell>
          <cell r="BGH30">
            <v>5181.7595091468984</v>
          </cell>
          <cell r="BGI30">
            <v>6796.4953464242089</v>
          </cell>
          <cell r="BGJ30">
            <v>6174.0842518602658</v>
          </cell>
          <cell r="BGK30">
            <v>6796.3251156021197</v>
          </cell>
          <cell r="BGL30">
            <v>6131.1671466459284</v>
          </cell>
          <cell r="BGM30">
            <v>6796.4953464242089</v>
          </cell>
          <cell r="BGN30">
            <v>6796.1974679876048</v>
          </cell>
          <cell r="BGO30">
            <v>5658.0754154605993</v>
          </cell>
          <cell r="BGP30">
            <v>3273.8929045024788</v>
          </cell>
          <cell r="BGQ30">
            <v>4467.362340798797</v>
          </cell>
          <cell r="BGR30">
            <v>6796.1974679876048</v>
          </cell>
          <cell r="BGS30">
            <v>6796.2331185072962</v>
          </cell>
          <cell r="BGT30">
            <v>6796.2050306383089</v>
          </cell>
          <cell r="BGU30">
            <v>6796.1974679876048</v>
          </cell>
          <cell r="BGV30">
            <v>6796.3251156021197</v>
          </cell>
          <cell r="BGW30">
            <v>6358.4056063054204</v>
          </cell>
          <cell r="BGX30">
            <v>6959.5707558479608</v>
          </cell>
          <cell r="BGY30">
            <v>6796.3251156021197</v>
          </cell>
          <cell r="BGZ30">
            <v>6708.1356323707005</v>
          </cell>
          <cell r="BHA30">
            <v>6796.1974679876048</v>
          </cell>
          <cell r="BHB30">
            <v>6796.1934539984395</v>
          </cell>
          <cell r="BHC30">
            <v>5035.2329509875208</v>
          </cell>
          <cell r="BHD30">
            <v>6796.2331185072962</v>
          </cell>
          <cell r="BHE30">
            <v>6796.2050306383089</v>
          </cell>
          <cell r="BHF30">
            <v>4480.3436195343738</v>
          </cell>
          <cell r="BHG30">
            <v>6832.3300890454229</v>
          </cell>
          <cell r="BHH30">
            <v>6796.3251156021197</v>
          </cell>
          <cell r="BHI30">
            <v>6796.4953464242089</v>
          </cell>
          <cell r="BHJ30">
            <v>6796.1974679876048</v>
          </cell>
          <cell r="BHK30">
            <v>6796.4953464242089</v>
          </cell>
          <cell r="BHL30">
            <v>4605.0768922333509</v>
          </cell>
          <cell r="BHM30">
            <v>6796.1934539984395</v>
          </cell>
          <cell r="BHN30">
            <v>6796.3251156021197</v>
          </cell>
          <cell r="BHO30">
            <v>6796.1934539984395</v>
          </cell>
          <cell r="BHP30">
            <v>4969.3163578141566</v>
          </cell>
          <cell r="BHQ30">
            <v>6796.1854925026419</v>
          </cell>
          <cell r="BHR30">
            <v>6488.070801820616</v>
          </cell>
          <cell r="BHS30">
            <v>6796.3251156021197</v>
          </cell>
          <cell r="BHT30">
            <v>6796.4953464242089</v>
          </cell>
          <cell r="BHU30">
            <v>2071.1250677631788</v>
          </cell>
          <cell r="BHV30">
            <v>6371.3907049386971</v>
          </cell>
          <cell r="BHW30">
            <v>5869.995127252876</v>
          </cell>
          <cell r="BHX30">
            <v>6796.1854925026419</v>
          </cell>
          <cell r="BHY30">
            <v>1138.3340201915744</v>
          </cell>
          <cell r="BHZ30">
            <v>5390.6796871187207</v>
          </cell>
          <cell r="BIA30">
            <v>6796.4953464242089</v>
          </cell>
          <cell r="BIB30">
            <v>6796.1934539984395</v>
          </cell>
          <cell r="BIC30">
            <v>4399.5630463727057</v>
          </cell>
          <cell r="BID30">
            <v>4125.3724585301106</v>
          </cell>
          <cell r="BIE30">
            <v>5538.3071781684985</v>
          </cell>
          <cell r="BIF30">
            <v>5918.8396045405325</v>
          </cell>
          <cell r="BIG30">
            <v>3923.4541802692847</v>
          </cell>
          <cell r="BIH30">
            <v>5581.5731972680724</v>
          </cell>
          <cell r="BII30">
            <v>6031.802576530541</v>
          </cell>
          <cell r="BIJ30">
            <v>5800.4889473985877</v>
          </cell>
          <cell r="BIK30">
            <v>592.83625325137382</v>
          </cell>
          <cell r="BIL30">
            <v>6796.2050306383089</v>
          </cell>
          <cell r="BIM30">
            <v>6796.2331185072962</v>
          </cell>
          <cell r="BIN30">
            <v>5433.1777148687879</v>
          </cell>
          <cell r="BIO30">
            <v>6796.1974679876048</v>
          </cell>
          <cell r="BIP30">
            <v>4996.4067136203284</v>
          </cell>
          <cell r="BIQ30">
            <v>611.6622071596048</v>
          </cell>
          <cell r="BIR30">
            <v>5208.508390933378</v>
          </cell>
          <cell r="BIS30">
            <v>6796.2331185072962</v>
          </cell>
          <cell r="BIT30">
            <v>3511.1210587899886</v>
          </cell>
          <cell r="BIU30">
            <v>6796.4953464242089</v>
          </cell>
          <cell r="BIV30">
            <v>6904.8090227616531</v>
          </cell>
          <cell r="BIW30">
            <v>5469.7637965809154</v>
          </cell>
          <cell r="BIX30">
            <v>6796.3251156021197</v>
          </cell>
          <cell r="BIY30">
            <v>4423.0290764760284</v>
          </cell>
          <cell r="BIZ30">
            <v>2119.0215213300216</v>
          </cell>
          <cell r="BJA30">
            <v>6796.2331185072962</v>
          </cell>
          <cell r="BJB30">
            <v>6796.1934539984395</v>
          </cell>
          <cell r="BJC30">
            <v>6796.1854925026419</v>
          </cell>
          <cell r="BJD30">
            <v>5817.9575648044884</v>
          </cell>
          <cell r="BJE30">
            <v>6796.1854925026419</v>
          </cell>
          <cell r="BJF30">
            <v>6796.1934539984395</v>
          </cell>
          <cell r="BJG30">
            <v>3631.2516128416046</v>
          </cell>
          <cell r="BJH30">
            <v>2210.6333304226773</v>
          </cell>
          <cell r="BJI30">
            <v>6796.4953464242089</v>
          </cell>
          <cell r="BJJ30">
            <v>6448.6244983933584</v>
          </cell>
          <cell r="BJK30">
            <v>6796.1974679876048</v>
          </cell>
          <cell r="BJL30">
            <v>6796.2331185072962</v>
          </cell>
          <cell r="BJM30">
            <v>6796.1854925026419</v>
          </cell>
          <cell r="BJN30">
            <v>4712.3968020091124</v>
          </cell>
          <cell r="BJO30">
            <v>6315.7455837871221</v>
          </cell>
          <cell r="BJP30">
            <v>6796.1974679876048</v>
          </cell>
          <cell r="BJQ30">
            <v>6796.3251156021197</v>
          </cell>
          <cell r="BJR30">
            <v>4212.1405231462795</v>
          </cell>
          <cell r="BJS30">
            <v>3446.176692372982</v>
          </cell>
          <cell r="BJT30">
            <v>6177.6735312151759</v>
          </cell>
          <cell r="BJU30">
            <v>6796.3251156021197</v>
          </cell>
          <cell r="BJV30">
            <v>4398.6594095666278</v>
          </cell>
          <cell r="BJW30">
            <v>2464.7880722206892</v>
          </cell>
          <cell r="BJX30">
            <v>3436.6925932413697</v>
          </cell>
          <cell r="BJY30">
            <v>6796.1974679876048</v>
          </cell>
          <cell r="BJZ30">
            <v>6404.5229743516365</v>
          </cell>
          <cell r="BKA30">
            <v>5828.6863576386249</v>
          </cell>
          <cell r="BKB30">
            <v>6796.3251156021197</v>
          </cell>
          <cell r="BKC30">
            <v>5698.5506012084179</v>
          </cell>
          <cell r="BKD30">
            <v>6796.1974679876048</v>
          </cell>
          <cell r="BKE30">
            <v>4440.7311354806543</v>
          </cell>
          <cell r="BKF30">
            <v>4648.9678336606839</v>
          </cell>
          <cell r="BKG30">
            <v>3678.9395607856104</v>
          </cell>
          <cell r="BKH30">
            <v>6796.3251156021197</v>
          </cell>
          <cell r="BKI30">
            <v>6560.6957753485167</v>
          </cell>
          <cell r="BKJ30">
            <v>6796.4953464242089</v>
          </cell>
          <cell r="BKK30">
            <v>6830.1347765738437</v>
          </cell>
          <cell r="BKL30">
            <v>6796.1934539984395</v>
          </cell>
          <cell r="BKM30">
            <v>6796.1934539984395</v>
          </cell>
          <cell r="BKN30">
            <v>6796.4953464242089</v>
          </cell>
          <cell r="BKO30">
            <v>6796.4953464242089</v>
          </cell>
          <cell r="BKP30">
            <v>5758.1276373104974</v>
          </cell>
          <cell r="BKQ30">
            <v>3899.2400025173229</v>
          </cell>
          <cell r="BKR30">
            <v>6796.2050306383089</v>
          </cell>
          <cell r="BKS30">
            <v>6796.1934539984395</v>
          </cell>
          <cell r="BKT30">
            <v>4963.9348871659486</v>
          </cell>
          <cell r="BKU30">
            <v>6796.2331185072962</v>
          </cell>
          <cell r="BKV30">
            <v>5196.4423368056114</v>
          </cell>
          <cell r="BKW30">
            <v>6796.2331185072962</v>
          </cell>
          <cell r="BKX30">
            <v>6796.1934539984395</v>
          </cell>
          <cell r="BKY30">
            <v>6796.1934539984395</v>
          </cell>
          <cell r="BKZ30">
            <v>6796.1854925026419</v>
          </cell>
          <cell r="BLA30">
            <v>5137.9121582736398</v>
          </cell>
          <cell r="BLB30">
            <v>6052.1932010960572</v>
          </cell>
          <cell r="BLC30">
            <v>4636.3115199689546</v>
          </cell>
          <cell r="BLD30">
            <v>6796.4953464242089</v>
          </cell>
          <cell r="BLE30">
            <v>3524.7397685989527</v>
          </cell>
          <cell r="BLF30">
            <v>4030.8632451004414</v>
          </cell>
          <cell r="BLG30">
            <v>6796.3251156021197</v>
          </cell>
          <cell r="BLH30">
            <v>6796.2050306383089</v>
          </cell>
          <cell r="BLI30">
            <v>6974.9243540669395</v>
          </cell>
          <cell r="BLJ30">
            <v>6796.2050306383089</v>
          </cell>
          <cell r="BLK30">
            <v>5764.0780878940113</v>
          </cell>
          <cell r="BLL30">
            <v>6128.6309780763895</v>
          </cell>
          <cell r="BLM30">
            <v>6796.1854925026419</v>
          </cell>
          <cell r="BLN30">
            <v>3489.1943484094882</v>
          </cell>
          <cell r="BLO30">
            <v>6306.9864438745817</v>
          </cell>
          <cell r="BLP30">
            <v>6796.3251156021197</v>
          </cell>
          <cell r="BLQ30">
            <v>6796.1934539984395</v>
          </cell>
          <cell r="BLR30">
            <v>6143.1440125244744</v>
          </cell>
          <cell r="BLS30">
            <v>4315.8793695028389</v>
          </cell>
          <cell r="BLT30">
            <v>634.03442226072093</v>
          </cell>
          <cell r="BLU30">
            <v>6796.1974679876048</v>
          </cell>
          <cell r="BLV30">
            <v>5728.2054269521377</v>
          </cell>
          <cell r="BLW30">
            <v>4717.9849950075277</v>
          </cell>
          <cell r="BLX30">
            <v>6665.6344524020415</v>
          </cell>
          <cell r="BLY30">
            <v>6231.279288088489</v>
          </cell>
          <cell r="BLZ30">
            <v>6507.5587977952237</v>
          </cell>
          <cell r="BMA30">
            <v>6381.899634227032</v>
          </cell>
          <cell r="BMB30">
            <v>6490.9119485870378</v>
          </cell>
          <cell r="BMC30">
            <v>6796.1974679876048</v>
          </cell>
          <cell r="BMD30">
            <v>5654.6223857264049</v>
          </cell>
          <cell r="BME30">
            <v>6796.3251156021197</v>
          </cell>
          <cell r="BMF30">
            <v>6752.0878336210944</v>
          </cell>
          <cell r="BMG30">
            <v>6796.1854925026419</v>
          </cell>
          <cell r="BMH30">
            <v>6060.9253469086734</v>
          </cell>
          <cell r="BMI30">
            <v>6796.2331185072962</v>
          </cell>
          <cell r="BMJ30">
            <v>4633.8448088923815</v>
          </cell>
          <cell r="BMK30">
            <v>4038.239604236217</v>
          </cell>
          <cell r="BML30">
            <v>4811.9490157127957</v>
          </cell>
          <cell r="BMM30">
            <v>5796.4074898757972</v>
          </cell>
          <cell r="BMN30">
            <v>6276.3103611164279</v>
          </cell>
          <cell r="BMO30">
            <v>6796.1934539984395</v>
          </cell>
          <cell r="BMP30">
            <v>6796.1854925026419</v>
          </cell>
          <cell r="BMQ30">
            <v>6280.3734824313342</v>
          </cell>
          <cell r="BMR30">
            <v>6796.2050306383089</v>
          </cell>
          <cell r="BMS30">
            <v>6796.1854925026419</v>
          </cell>
          <cell r="BMT30">
            <v>6328.209319661315</v>
          </cell>
          <cell r="BMU30">
            <v>6796.4953464242089</v>
          </cell>
          <cell r="BMV30">
            <v>6933.8594670911398</v>
          </cell>
          <cell r="BMW30">
            <v>6796.4953464242089</v>
          </cell>
          <cell r="BMX30">
            <v>5646.3648496011938</v>
          </cell>
          <cell r="BMY30">
            <v>1549.3787085164658</v>
          </cell>
          <cell r="BMZ30">
            <v>6796.3251156021197</v>
          </cell>
          <cell r="BNA30">
            <v>6796.1974679876048</v>
          </cell>
          <cell r="BNB30">
            <v>6106.5995211834734</v>
          </cell>
          <cell r="BNC30">
            <v>6796.1854925026419</v>
          </cell>
          <cell r="BND30">
            <v>4388.3001543186601</v>
          </cell>
          <cell r="BNE30">
            <v>4992.4475565949033</v>
          </cell>
          <cell r="BNF30">
            <v>6796.2050306383089</v>
          </cell>
          <cell r="BNG30">
            <v>5163.5040899875739</v>
          </cell>
          <cell r="BNH30">
            <v>6796.2050306383089</v>
          </cell>
          <cell r="BNI30">
            <v>6796.3251156021197</v>
          </cell>
          <cell r="BNJ30">
            <v>6120.4202763453377</v>
          </cell>
          <cell r="BNK30">
            <v>5068.8971728818087</v>
          </cell>
          <cell r="BNL30">
            <v>6796.4953464242089</v>
          </cell>
          <cell r="BNM30">
            <v>6796.2050306383089</v>
          </cell>
          <cell r="BNN30">
            <v>5769.3494847754391</v>
          </cell>
          <cell r="BNO30">
            <v>4740.2499372770908</v>
          </cell>
          <cell r="BNP30">
            <v>6796.1974679876048</v>
          </cell>
          <cell r="BNQ30">
            <v>6796.1854925026419</v>
          </cell>
          <cell r="BNR30">
            <v>6796.2050306383089</v>
          </cell>
          <cell r="BNS30">
            <v>6251.1916346235503</v>
          </cell>
          <cell r="BNT30">
            <v>4773.1301084252455</v>
          </cell>
          <cell r="BNU30">
            <v>4113.8507058475934</v>
          </cell>
          <cell r="BNV30">
            <v>6796.1974679876048</v>
          </cell>
          <cell r="BNW30">
            <v>6789.1000084872967</v>
          </cell>
          <cell r="BNX30">
            <v>5586.8489329278627</v>
          </cell>
          <cell r="BNY30">
            <v>3467.0939588097644</v>
          </cell>
          <cell r="BNZ30">
            <v>6135.7029853089953</v>
          </cell>
          <cell r="BOA30">
            <v>5558.7047048421618</v>
          </cell>
          <cell r="BOB30">
            <v>4395.1940234074509</v>
          </cell>
          <cell r="BOC30">
            <v>6796.4953464242089</v>
          </cell>
          <cell r="BOD30">
            <v>3191.2645409936122</v>
          </cell>
          <cell r="BOE30">
            <v>6796.1934539984395</v>
          </cell>
          <cell r="BOF30">
            <v>6796.1974679876048</v>
          </cell>
          <cell r="BOG30">
            <v>6768.2717872661651</v>
          </cell>
          <cell r="BOH30">
            <v>2772.775498238273</v>
          </cell>
          <cell r="BOI30">
            <v>5695.8103804774046</v>
          </cell>
          <cell r="BOJ30">
            <v>6796.4953464242089</v>
          </cell>
          <cell r="BOK30">
            <v>6416.5517434800458</v>
          </cell>
          <cell r="BOL30">
            <v>5965.8949721482504</v>
          </cell>
          <cell r="BOM30">
            <v>6796.4953464242089</v>
          </cell>
          <cell r="BON30">
            <v>3728.0074046757227</v>
          </cell>
          <cell r="BOO30">
            <v>6986.5784682196945</v>
          </cell>
          <cell r="BOP30">
            <v>6796.2331185072962</v>
          </cell>
          <cell r="BOQ30">
            <v>3059.5382043653171</v>
          </cell>
          <cell r="BOR30">
            <v>4605.7786708807262</v>
          </cell>
          <cell r="BOS30">
            <v>3658.3117845772222</v>
          </cell>
          <cell r="BOT30">
            <v>592.83625325137382</v>
          </cell>
          <cell r="BOU30">
            <v>6796.2331185072962</v>
          </cell>
          <cell r="BOV30">
            <v>3763.6425996343387</v>
          </cell>
          <cell r="BOW30">
            <v>6796.3251156021197</v>
          </cell>
          <cell r="BOX30">
            <v>4799.793804742686</v>
          </cell>
          <cell r="BOY30">
            <v>6796.2331185072962</v>
          </cell>
          <cell r="BOZ30">
            <v>3956.7428680693956</v>
          </cell>
          <cell r="BPA30">
            <v>6341.5968223029622</v>
          </cell>
          <cell r="BPB30">
            <v>6194.6669012464308</v>
          </cell>
          <cell r="BPC30">
            <v>6401.8992105057041</v>
          </cell>
          <cell r="BPD30">
            <v>6344.5143083996809</v>
          </cell>
          <cell r="BPE30">
            <v>6796.2050306383089</v>
          </cell>
          <cell r="BPF30">
            <v>6796.1974679876048</v>
          </cell>
          <cell r="BPG30">
            <v>4923.1515445853702</v>
          </cell>
          <cell r="BPH30">
            <v>6796.1934539984395</v>
          </cell>
          <cell r="BPI30">
            <v>3461.0779645795656</v>
          </cell>
          <cell r="BPJ30">
            <v>6796.2331185072962</v>
          </cell>
          <cell r="BPK30">
            <v>6796.1974679876048</v>
          </cell>
          <cell r="BPL30">
            <v>6796.1934539984395</v>
          </cell>
          <cell r="BPM30">
            <v>6796.2050306383089</v>
          </cell>
          <cell r="BPN30">
            <v>3860.6378782909051</v>
          </cell>
          <cell r="BPO30">
            <v>3005.7541895025115</v>
          </cell>
          <cell r="BPP30">
            <v>5576.6547022875566</v>
          </cell>
          <cell r="BPQ30">
            <v>6796.1854925026419</v>
          </cell>
          <cell r="BPR30">
            <v>5619.9433867961407</v>
          </cell>
          <cell r="BPS30">
            <v>4252.0034343323614</v>
          </cell>
          <cell r="BPT30">
            <v>6461.3340147405097</v>
          </cell>
          <cell r="BPU30">
            <v>6796.1974679876048</v>
          </cell>
          <cell r="BPV30">
            <v>4673.798761771247</v>
          </cell>
          <cell r="BPW30">
            <v>6796.3251156021197</v>
          </cell>
          <cell r="BPX30">
            <v>6796.1974679876048</v>
          </cell>
          <cell r="BPY30">
            <v>6796.1854925026419</v>
          </cell>
          <cell r="BPZ30">
            <v>6796.2050306383089</v>
          </cell>
          <cell r="BQA30">
            <v>5387.0958599464975</v>
          </cell>
          <cell r="BQB30">
            <v>1949.1440284616829</v>
          </cell>
          <cell r="BQC30">
            <v>6351.5680732118226</v>
          </cell>
          <cell r="BQD30">
            <v>2950.8214028506663</v>
          </cell>
          <cell r="BQE30">
            <v>6796.4953464242089</v>
          </cell>
          <cell r="BQF30">
            <v>6796.4953464242089</v>
          </cell>
          <cell r="BQG30">
            <v>6796.2331185072962</v>
          </cell>
          <cell r="BQH30">
            <v>5481.4252162154453</v>
          </cell>
          <cell r="BQI30">
            <v>2749.3559087110189</v>
          </cell>
          <cell r="BQJ30">
            <v>6796.1854925026419</v>
          </cell>
          <cell r="BQK30">
            <v>6796.2050306383089</v>
          </cell>
          <cell r="BQL30">
            <v>6796.1974679876048</v>
          </cell>
          <cell r="BQM30">
            <v>6116.4773736071184</v>
          </cell>
          <cell r="BQN30">
            <v>3990.6571712501081</v>
          </cell>
          <cell r="BQO30">
            <v>6796.4953464242089</v>
          </cell>
          <cell r="BQP30">
            <v>5736.4569480250711</v>
          </cell>
          <cell r="BQQ30">
            <v>6796.4953464242089</v>
          </cell>
          <cell r="BQR30">
            <v>2053.4363450564488</v>
          </cell>
          <cell r="BQS30">
            <v>4195.2159761479679</v>
          </cell>
          <cell r="BQT30">
            <v>4958.3524395928143</v>
          </cell>
          <cell r="BQU30">
            <v>5289.7971424728339</v>
          </cell>
          <cell r="BQV30">
            <v>6778.5035894238417</v>
          </cell>
          <cell r="BQW30">
            <v>5266.1704853561387</v>
          </cell>
          <cell r="BQX30">
            <v>1981.0228127726223</v>
          </cell>
          <cell r="BQY30">
            <v>6796.1934539984395</v>
          </cell>
          <cell r="BQZ30">
            <v>6028.1244299343716</v>
          </cell>
          <cell r="BRA30">
            <v>6333.3957664060981</v>
          </cell>
          <cell r="BRB30">
            <v>5910.5911026816957</v>
          </cell>
          <cell r="BRC30">
            <v>6595.7580375152529</v>
          </cell>
          <cell r="BRD30">
            <v>2106.6629538248417</v>
          </cell>
          <cell r="BRE30">
            <v>2853.3771749990801</v>
          </cell>
          <cell r="BRF30">
            <v>5860.7414180329206</v>
          </cell>
          <cell r="BRG30">
            <v>5253.0071909648059</v>
          </cell>
          <cell r="BRH30">
            <v>4296.3787850351</v>
          </cell>
          <cell r="BRI30">
            <v>4280.898309802863</v>
          </cell>
          <cell r="BRJ30">
            <v>4702.3589441447011</v>
          </cell>
          <cell r="BRK30">
            <v>5775.9969987550321</v>
          </cell>
          <cell r="BRL30">
            <v>6796.2331185072962</v>
          </cell>
          <cell r="BRM30">
            <v>6796.2331185072962</v>
          </cell>
          <cell r="BRN30">
            <v>6796.1854925026419</v>
          </cell>
          <cell r="BRO30">
            <v>6796.3251156021197</v>
          </cell>
          <cell r="BRP30">
            <v>6796.1974679876048</v>
          </cell>
          <cell r="BRQ30">
            <v>4668.9305753506333</v>
          </cell>
          <cell r="BRR30">
            <v>6796.1974679876048</v>
          </cell>
          <cell r="BRS30">
            <v>6796.2050306383089</v>
          </cell>
          <cell r="BRT30">
            <v>5840.9690402301867</v>
          </cell>
          <cell r="BRU30">
            <v>6712.2365660837349</v>
          </cell>
          <cell r="BRV30">
            <v>6796.1934539984395</v>
          </cell>
          <cell r="BRW30">
            <v>2860.0559744170578</v>
          </cell>
          <cell r="BRX30">
            <v>6796.1974679876048</v>
          </cell>
          <cell r="BRY30">
            <v>6796.3251156021197</v>
          </cell>
          <cell r="BRZ30">
            <v>6796.1854925026419</v>
          </cell>
          <cell r="BSA30">
            <v>6796.2331185072962</v>
          </cell>
          <cell r="BSB30">
            <v>1719.7487703512024</v>
          </cell>
          <cell r="BSC30">
            <v>6259.1411396761387</v>
          </cell>
          <cell r="BSD30">
            <v>6796.4953464242089</v>
          </cell>
          <cell r="BSE30">
            <v>6796.2331185072962</v>
          </cell>
          <cell r="BSF30">
            <v>6796.1854925026419</v>
          </cell>
          <cell r="BSG30">
            <v>5400.971870810833</v>
          </cell>
          <cell r="BSH30">
            <v>6796.3251156021197</v>
          </cell>
          <cell r="BSI30">
            <v>6796.1854925026419</v>
          </cell>
          <cell r="BSJ30">
            <v>6796.1974679876048</v>
          </cell>
          <cell r="BSK30">
            <v>6796.2331185072962</v>
          </cell>
          <cell r="BSL30">
            <v>4933.089030225221</v>
          </cell>
          <cell r="BSM30">
            <v>6796.3251156021197</v>
          </cell>
          <cell r="BSN30">
            <v>6796.2050306383089</v>
          </cell>
          <cell r="BSO30">
            <v>6796.1974679876048</v>
          </cell>
          <cell r="BSP30">
            <v>6593.5196178633742</v>
          </cell>
          <cell r="BSQ30">
            <v>6796.2050306383089</v>
          </cell>
          <cell r="BSR30">
            <v>4470.1137944921338</v>
          </cell>
          <cell r="BSS30">
            <v>6116.477396418939</v>
          </cell>
          <cell r="BST30">
            <v>6012.3632131674394</v>
          </cell>
          <cell r="BSU30">
            <v>2886.1076620343338</v>
          </cell>
          <cell r="BSV30">
            <v>4041.2881946889211</v>
          </cell>
          <cell r="BSW30">
            <v>6796.1934539984395</v>
          </cell>
          <cell r="BSX30">
            <v>6796.1934539984395</v>
          </cell>
          <cell r="BSY30">
            <v>4866.7350067051575</v>
          </cell>
          <cell r="BSZ30">
            <v>5975.4744130509753</v>
          </cell>
          <cell r="BTA30">
            <v>6796.2331185072962</v>
          </cell>
          <cell r="BTB30">
            <v>6796.4953464242089</v>
          </cell>
          <cell r="BTC30">
            <v>6796.3251156021197</v>
          </cell>
          <cell r="BTD30">
            <v>6796.2050306383089</v>
          </cell>
          <cell r="BTE30">
            <v>6796.1974679876048</v>
          </cell>
          <cell r="BTF30">
            <v>6210.8692257708935</v>
          </cell>
          <cell r="BTG30">
            <v>6796.1854925026419</v>
          </cell>
          <cell r="BTH30">
            <v>5320.0040742203892</v>
          </cell>
          <cell r="BTI30">
            <v>6796.4953464242089</v>
          </cell>
          <cell r="BTJ30">
            <v>6796.1934539984395</v>
          </cell>
          <cell r="BTK30">
            <v>6796.2050306383089</v>
          </cell>
          <cell r="BTL30">
            <v>3235.9942413621156</v>
          </cell>
          <cell r="BTM30">
            <v>6796.2331185072962</v>
          </cell>
          <cell r="BTN30">
            <v>6380.1895879409576</v>
          </cell>
          <cell r="BTO30">
            <v>4564.4661921239485</v>
          </cell>
          <cell r="BTP30">
            <v>6796.1974679876048</v>
          </cell>
          <cell r="BTQ30">
            <v>2290.0537767788128</v>
          </cell>
          <cell r="BTR30">
            <v>6796.2331185072962</v>
          </cell>
          <cell r="BTS30">
            <v>6148.9849013000949</v>
          </cell>
          <cell r="BTT30">
            <v>2247.5240593055751</v>
          </cell>
          <cell r="BTU30">
            <v>5501.0430044514787</v>
          </cell>
          <cell r="BTV30">
            <v>6796.1974679876048</v>
          </cell>
          <cell r="BTW30">
            <v>5182.4772431381652</v>
          </cell>
          <cell r="BTX30">
            <v>6796.4953464242089</v>
          </cell>
          <cell r="BTY30">
            <v>5032.8620607125213</v>
          </cell>
          <cell r="BTZ30">
            <v>5637.4549903293409</v>
          </cell>
          <cell r="BUA30">
            <v>6605.8930194616596</v>
          </cell>
          <cell r="BUB30">
            <v>3118.3589305659052</v>
          </cell>
          <cell r="BUC30">
            <v>6385.8965611882568</v>
          </cell>
          <cell r="BUD30">
            <v>6796.1854925026419</v>
          </cell>
          <cell r="BUE30">
            <v>5182.8397172198738</v>
          </cell>
          <cell r="BUF30">
            <v>6796.2331185072962</v>
          </cell>
          <cell r="BUG30">
            <v>992.85375089151876</v>
          </cell>
          <cell r="BUH30">
            <v>6796.2050306383089</v>
          </cell>
          <cell r="BUI30">
            <v>6796.2331185072962</v>
          </cell>
          <cell r="BUJ30">
            <v>6796.4953464242089</v>
          </cell>
          <cell r="BUK30">
            <v>6796.1854925026419</v>
          </cell>
          <cell r="BUL30">
            <v>6796.3251156021197</v>
          </cell>
          <cell r="BUM30">
            <v>6796.2050306383089</v>
          </cell>
          <cell r="BUN30">
            <v>6796.1854925026419</v>
          </cell>
          <cell r="BUO30">
            <v>6796.1974679876048</v>
          </cell>
          <cell r="BUP30">
            <v>6939.5998062434492</v>
          </cell>
          <cell r="BUQ30">
            <v>4955.0585690292382</v>
          </cell>
          <cell r="BUR30">
            <v>6796.2050306383089</v>
          </cell>
          <cell r="BUS30">
            <v>6796.1934539984395</v>
          </cell>
          <cell r="BUT30">
            <v>6438.9436017082744</v>
          </cell>
          <cell r="BUU30">
            <v>3625.9469688686031</v>
          </cell>
          <cell r="BUV30">
            <v>2853.496951696764</v>
          </cell>
          <cell r="BUW30">
            <v>6248.7662097354823</v>
          </cell>
          <cell r="BUX30">
            <v>6240.2557819551139</v>
          </cell>
          <cell r="BUY30">
            <v>2372.2110573929776</v>
          </cell>
          <cell r="BUZ30">
            <v>6796.2050306383089</v>
          </cell>
          <cell r="BVA30">
            <v>6796.4953464242089</v>
          </cell>
          <cell r="BVB30">
            <v>1801.7166560604874</v>
          </cell>
          <cell r="BVC30">
            <v>5259.6174933655202</v>
          </cell>
          <cell r="BVD30">
            <v>6444.3743322021301</v>
          </cell>
          <cell r="BVE30">
            <v>5857.6226961116317</v>
          </cell>
          <cell r="BVF30">
            <v>3415.8972062744187</v>
          </cell>
          <cell r="BVG30">
            <v>5414.8267491876977</v>
          </cell>
          <cell r="BVH30">
            <v>6796.3251156021197</v>
          </cell>
          <cell r="BVI30">
            <v>6796.2331185072962</v>
          </cell>
          <cell r="BVJ30">
            <v>6796.2050306383089</v>
          </cell>
          <cell r="BVK30">
            <v>6796.4953464242089</v>
          </cell>
          <cell r="BVL30">
            <v>6796.2331185072962</v>
          </cell>
          <cell r="BVM30">
            <v>4372.3997100937895</v>
          </cell>
          <cell r="BVN30">
            <v>5026.0300367674818</v>
          </cell>
          <cell r="BVO30">
            <v>6796.1974679876048</v>
          </cell>
          <cell r="BVP30">
            <v>6796.3251156021197</v>
          </cell>
          <cell r="BVQ30">
            <v>6424.1912197938855</v>
          </cell>
          <cell r="BVR30">
            <v>6796.4953464242089</v>
          </cell>
          <cell r="BVS30">
            <v>6796.1974679876048</v>
          </cell>
          <cell r="BVT30">
            <v>2501.864979935769</v>
          </cell>
          <cell r="BVU30">
            <v>5636.8454622425061</v>
          </cell>
          <cell r="BVV30">
            <v>6796.1934539984395</v>
          </cell>
          <cell r="BVW30">
            <v>5002.4189079638045</v>
          </cell>
          <cell r="BVX30">
            <v>6563.2940288279478</v>
          </cell>
          <cell r="BVY30">
            <v>6796.2331185072962</v>
          </cell>
          <cell r="BVZ30">
            <v>6796.4953464242089</v>
          </cell>
          <cell r="BWA30">
            <v>6796.3251156021197</v>
          </cell>
          <cell r="BWB30">
            <v>6014.3536126023373</v>
          </cell>
          <cell r="BWC30">
            <v>6796.1854925026419</v>
          </cell>
          <cell r="BWD30">
            <v>2661.250654501725</v>
          </cell>
          <cell r="BWE30">
            <v>6796.1974679876048</v>
          </cell>
          <cell r="BWF30">
            <v>6796.4953464242089</v>
          </cell>
          <cell r="BWG30">
            <v>5481.7365988654101</v>
          </cell>
          <cell r="BWH30">
            <v>6796.1854925026419</v>
          </cell>
          <cell r="BWI30">
            <v>3201.3333164476517</v>
          </cell>
          <cell r="BWJ30">
            <v>6796.1934539984395</v>
          </cell>
          <cell r="BWK30">
            <v>6796.1854925026419</v>
          </cell>
          <cell r="BWL30">
            <v>6698.250719824865</v>
          </cell>
          <cell r="BWM30">
            <v>6796.1934539984395</v>
          </cell>
          <cell r="BWN30">
            <v>611.6622071596048</v>
          </cell>
          <cell r="BWO30">
            <v>4353.0778400274803</v>
          </cell>
          <cell r="BWP30">
            <v>6856.3165661271469</v>
          </cell>
          <cell r="BWQ30">
            <v>6912.5228946931411</v>
          </cell>
          <cell r="BWR30">
            <v>5319.6646020422031</v>
          </cell>
          <cell r="BWS30">
            <v>4874.4350383723267</v>
          </cell>
          <cell r="BWT30">
            <v>634.03442226072093</v>
          </cell>
          <cell r="BWU30">
            <v>3952.8183588177471</v>
          </cell>
          <cell r="BWV30">
            <v>2410.7289207173799</v>
          </cell>
          <cell r="BWW30">
            <v>6796.1854925026419</v>
          </cell>
          <cell r="BWX30">
            <v>6796.2331185072962</v>
          </cell>
          <cell r="BWY30">
            <v>6796.1854925026419</v>
          </cell>
          <cell r="BWZ30">
            <v>6796.2331185072962</v>
          </cell>
          <cell r="BXA30">
            <v>6796.1974679876048</v>
          </cell>
          <cell r="BXB30">
            <v>6796.1934539984395</v>
          </cell>
          <cell r="BXC30">
            <v>6796.3251156021197</v>
          </cell>
          <cell r="BXD30">
            <v>2308.3192797865904</v>
          </cell>
          <cell r="BXE30">
            <v>6451.4405551367154</v>
          </cell>
          <cell r="BXF30">
            <v>5068.4850000778433</v>
          </cell>
          <cell r="BXG30">
            <v>4927.9918591221776</v>
          </cell>
          <cell r="BXH30">
            <v>4268.3620959971477</v>
          </cell>
          <cell r="BXI30">
            <v>6796.2331185072962</v>
          </cell>
          <cell r="BXJ30">
            <v>6255.1945751571629</v>
          </cell>
          <cell r="BXK30">
            <v>5697.4871721422232</v>
          </cell>
          <cell r="BXL30">
            <v>5255.1802638610625</v>
          </cell>
          <cell r="BXM30">
            <v>6796.1974679876048</v>
          </cell>
          <cell r="BXN30">
            <v>6796.2331185072962</v>
          </cell>
          <cell r="BXO30">
            <v>6796.3251156021197</v>
          </cell>
          <cell r="BXP30">
            <v>5291.9259137200424</v>
          </cell>
          <cell r="BXQ30">
            <v>6796.1854925026419</v>
          </cell>
          <cell r="BXR30">
            <v>6796.1974679876048</v>
          </cell>
          <cell r="BXS30">
            <v>3403.8901871500157</v>
          </cell>
          <cell r="BXT30">
            <v>5972.0066596496599</v>
          </cell>
          <cell r="BXU30">
            <v>6796.2331185072962</v>
          </cell>
          <cell r="BXV30">
            <v>6925.1832266264528</v>
          </cell>
          <cell r="BXW30">
            <v>6796.2050306383089</v>
          </cell>
          <cell r="BXX30">
            <v>3782.8706206343822</v>
          </cell>
          <cell r="BXY30">
            <v>6796.4953464242089</v>
          </cell>
          <cell r="BXZ30">
            <v>6875.8395369076179</v>
          </cell>
          <cell r="BYA30">
            <v>6358.8398291699004</v>
          </cell>
          <cell r="BYB30">
            <v>6796.3251156021197</v>
          </cell>
          <cell r="BYC30">
            <v>6796.2331185072962</v>
          </cell>
          <cell r="BYE30">
            <v>3.6388567661626832</v>
          </cell>
          <cell r="BYF30">
            <v>3.727020008924935</v>
          </cell>
          <cell r="BYG30">
            <v>3.5882111710315745</v>
          </cell>
          <cell r="BYH30">
            <v>3.5592335028260815</v>
          </cell>
          <cell r="BYI30">
            <v>3.6166091080786051</v>
          </cell>
          <cell r="BYJ30">
            <v>3.5706761650101519</v>
          </cell>
          <cell r="BYK30">
            <v>3.4253130218844912</v>
          </cell>
          <cell r="BYL30">
            <v>3.575922769984484</v>
          </cell>
          <cell r="BYM30">
            <v>3.7285582339974219</v>
          </cell>
          <cell r="BYN30">
            <v>3.5406999231807932</v>
          </cell>
          <cell r="BYO30">
            <v>3.8043713605574765</v>
          </cell>
          <cell r="BYP30">
            <v>3.6998507524235791</v>
          </cell>
          <cell r="BYQ30">
            <v>3.7863697773261809</v>
          </cell>
          <cell r="BYR30">
            <v>3.5543027487594463</v>
          </cell>
          <cell r="BYS30">
            <v>3.6231414929387933</v>
          </cell>
          <cell r="BYT30">
            <v>3.6793166633937626</v>
          </cell>
          <cell r="BYU30">
            <v>3.6044570540254677</v>
          </cell>
          <cell r="BYV30">
            <v>3.522826765977098</v>
          </cell>
          <cell r="BYW30">
            <v>3.5064400151499435</v>
          </cell>
          <cell r="BYX30">
            <v>3.7714378249906488</v>
          </cell>
          <cell r="BYY30">
            <v>3.6364612911825485</v>
          </cell>
          <cell r="BYZ30">
            <v>3.8838946715560754</v>
          </cell>
          <cell r="BZA30">
            <v>3.738218773727791</v>
          </cell>
          <cell r="BZB30">
            <v>3.5623912141078802</v>
          </cell>
          <cell r="BZC30">
            <v>3.7515125296577105</v>
          </cell>
          <cell r="BZD30">
            <v>3.716367220946708</v>
          </cell>
          <cell r="BZE30">
            <v>3.5849141115263659</v>
          </cell>
          <cell r="BZF30">
            <v>3.4389897764824346</v>
          </cell>
          <cell r="BZG30">
            <v>3.771509379619546</v>
          </cell>
          <cell r="BZH30">
            <v>3.7271423945033746</v>
          </cell>
          <cell r="BZI30">
            <v>3.8534078883043197</v>
          </cell>
          <cell r="BZJ30">
            <v>3.7081128142024578</v>
          </cell>
          <cell r="BZK30">
            <v>3.7071839526805439</v>
          </cell>
          <cell r="BZL30">
            <v>3.7275100451118948</v>
          </cell>
          <cell r="BZM30">
            <v>3.7833573787364609</v>
          </cell>
          <cell r="BZN30">
            <v>3.459217189249034</v>
          </cell>
          <cell r="BZO30">
            <v>3.6216611650016604</v>
          </cell>
          <cell r="BZP30">
            <v>3.703383712363157</v>
          </cell>
          <cell r="BZQ30">
            <v>3.6187169589040398</v>
          </cell>
          <cell r="BZR30">
            <v>3.8507101534271002</v>
          </cell>
          <cell r="BZS30">
            <v>3.838952010740234</v>
          </cell>
          <cell r="BZT30">
            <v>3.4168717791089613</v>
          </cell>
          <cell r="BZU30">
            <v>3.4981225066065971</v>
          </cell>
          <cell r="BZV30">
            <v>3.7812208642701965</v>
          </cell>
          <cell r="BZW30">
            <v>3.5297664442678154</v>
          </cell>
          <cell r="BZX30">
            <v>3.7438312057788212</v>
          </cell>
          <cell r="BZY30">
            <v>3.5954097528507929</v>
          </cell>
          <cell r="BZZ30">
            <v>3.5652549568638476</v>
          </cell>
          <cell r="CAA30">
            <v>3.6429662850751576</v>
          </cell>
          <cell r="CAB30">
            <v>3.6963347171387255</v>
          </cell>
          <cell r="CAC30">
            <v>3.7005725291129385</v>
          </cell>
          <cell r="CAD30">
            <v>3.8765730773193541</v>
          </cell>
          <cell r="CAE30">
            <v>3.5033273223100045</v>
          </cell>
          <cell r="CAF30">
            <v>3.6564249566642446</v>
          </cell>
          <cell r="CAG30">
            <v>3.4787499503621286</v>
          </cell>
          <cell r="CAH30">
            <v>3.8102751208122205</v>
          </cell>
          <cell r="CAI30">
            <v>3.7112220689251072</v>
          </cell>
          <cell r="CAJ30">
            <v>3.7000074241993</v>
          </cell>
          <cell r="CAK30">
            <v>3.5147350714577295</v>
          </cell>
          <cell r="CAL30">
            <v>3.8098827670460467</v>
          </cell>
          <cell r="CAM30">
            <v>3.4104883160142503</v>
          </cell>
          <cell r="CAN30">
            <v>3.698384765804422</v>
          </cell>
          <cell r="CAO30">
            <v>3.8944501475184174</v>
          </cell>
          <cell r="CAP30">
            <v>3.8107133572983569</v>
          </cell>
          <cell r="CAQ30">
            <v>3.4617034989080602</v>
          </cell>
          <cell r="CAR30">
            <v>3.7865169705354509</v>
          </cell>
          <cell r="CAS30">
            <v>3.7965261847463165</v>
          </cell>
          <cell r="CAT30">
            <v>3.4720075174301752</v>
          </cell>
          <cell r="CAU30">
            <v>3.4957608809359111</v>
          </cell>
          <cell r="CAV30">
            <v>3.3736411962302144</v>
          </cell>
          <cell r="CAW30">
            <v>3.675601977111032</v>
          </cell>
          <cell r="CAX30">
            <v>3.7296129382101881</v>
          </cell>
          <cell r="CAY30">
            <v>3.9207785184107173</v>
          </cell>
          <cell r="CAZ30">
            <v>3.8764773798889371</v>
          </cell>
          <cell r="CBA30">
            <v>3.6331322818802056</v>
          </cell>
          <cell r="CBB30">
            <v>3.6829637270380879</v>
          </cell>
          <cell r="CBC30">
            <v>3.6181521959026175</v>
          </cell>
          <cell r="CBD30">
            <v>3.889343441626067</v>
          </cell>
          <cell r="CBE30">
            <v>3.7139271454174234</v>
          </cell>
          <cell r="CBF30">
            <v>3.6731225246914625</v>
          </cell>
          <cell r="CBG30">
            <v>3.5662030034601409</v>
          </cell>
          <cell r="CBH30">
            <v>3.7359086438359581</v>
          </cell>
          <cell r="CBI30">
            <v>3.8418715136802013</v>
          </cell>
          <cell r="CBJ30">
            <v>3.643593466051243</v>
          </cell>
          <cell r="CBK30">
            <v>3.68979661474647</v>
          </cell>
          <cell r="CBL30">
            <v>3.5801670403005672</v>
          </cell>
          <cell r="CBM30">
            <v>3.6111744513851125</v>
          </cell>
          <cell r="CBN30">
            <v>3.4924590726499152</v>
          </cell>
          <cell r="CBO30">
            <v>3.8872099853746298</v>
          </cell>
          <cell r="CBP30">
            <v>3.7654504102135631</v>
          </cell>
          <cell r="CBQ30">
            <v>3.7420261182212351</v>
          </cell>
          <cell r="CBR30">
            <v>3.4291295980077847</v>
          </cell>
          <cell r="CBS30">
            <v>3.7705300100651824</v>
          </cell>
          <cell r="CBT30">
            <v>3.7602904609910301</v>
          </cell>
          <cell r="CBU30">
            <v>3.6412748453393635</v>
          </cell>
          <cell r="CBV30">
            <v>3.4930275207052284</v>
          </cell>
          <cell r="CBW30">
            <v>3.7849817087021753</v>
          </cell>
          <cell r="CBX30">
            <v>3.4593592347799311</v>
          </cell>
          <cell r="CBY30">
            <v>3.7005851798649552</v>
          </cell>
          <cell r="CBZ30">
            <v>3.6537971523328929</v>
          </cell>
          <cell r="CCA30">
            <v>3.6494678598456005</v>
          </cell>
          <cell r="CCB30">
            <v>3.5118231190792137</v>
          </cell>
          <cell r="CCC30">
            <v>3.5407778791661908</v>
          </cell>
          <cell r="CCD30">
            <v>3.3984843479411704</v>
          </cell>
          <cell r="CCE30">
            <v>3.4282641422069373</v>
          </cell>
          <cell r="CCF30">
            <v>3.3770481235277083</v>
          </cell>
          <cell r="CCG30">
            <v>3.6369558861990638</v>
          </cell>
          <cell r="CCH30">
            <v>3.7606952470653039</v>
          </cell>
          <cell r="CCI30">
            <v>3.6368652794616501</v>
          </cell>
          <cell r="CCJ30">
            <v>3.8405793894232136</v>
          </cell>
          <cell r="CCK30">
            <v>3.5531389175641972</v>
          </cell>
          <cell r="CCL30">
            <v>3.5911608477246615</v>
          </cell>
          <cell r="CCM30">
            <v>3.6422831824565267</v>
          </cell>
          <cell r="CCN30">
            <v>3.6706957457483806</v>
          </cell>
          <cell r="CCO30">
            <v>3.7790200893023242</v>
          </cell>
          <cell r="CCP30">
            <v>3.7864460617407412</v>
          </cell>
          <cell r="CCQ30">
            <v>3.8774126522649128</v>
          </cell>
          <cell r="CCR30">
            <v>3.4916587701214641</v>
          </cell>
          <cell r="CCS30">
            <v>3.5449996212662214</v>
          </cell>
          <cell r="CCT30">
            <v>3.4793181324857172</v>
          </cell>
          <cell r="CCU30">
            <v>3.7289631340424347</v>
          </cell>
          <cell r="CCV30">
            <v>3.360669654574246</v>
          </cell>
          <cell r="CCW30">
            <v>3.5376956165135338</v>
          </cell>
          <cell r="CCX30">
            <v>3.9574492209885199</v>
          </cell>
          <cell r="CCY30">
            <v>3.9049787358839438</v>
          </cell>
          <cell r="CCZ30">
            <v>3.6235189640259811</v>
          </cell>
          <cell r="CDA30">
            <v>3.6248581581981276</v>
          </cell>
          <cell r="CDB30">
            <v>3.4833972212109101</v>
          </cell>
          <cell r="CDC30">
            <v>3.5993927642431052</v>
          </cell>
          <cell r="CDD30">
            <v>3.7554427536027961</v>
          </cell>
          <cell r="CDE30">
            <v>3.7212512850006467</v>
          </cell>
          <cell r="CDF30">
            <v>3.5733753340191692</v>
          </cell>
          <cell r="CDG30">
            <v>3.7411193670226646</v>
          </cell>
          <cell r="CDH30">
            <v>3.6913689360650066</v>
          </cell>
          <cell r="CDI30">
            <v>3.5116838088460498</v>
          </cell>
          <cell r="CDJ30">
            <v>3.6609206084400623</v>
          </cell>
          <cell r="CDK30">
            <v>3.7686788593339631</v>
          </cell>
          <cell r="CDL30">
            <v>3.5775364436861126</v>
          </cell>
          <cell r="CDM30">
            <v>3.5562407072034499</v>
          </cell>
          <cell r="CDN30">
            <v>3.6052925355219885</v>
          </cell>
          <cell r="CDO30">
            <v>3.5122605767653012</v>
          </cell>
          <cell r="CDP30">
            <v>3.6015347682999592</v>
          </cell>
          <cell r="CDQ30">
            <v>3.8006173353747075</v>
          </cell>
          <cell r="CDR30">
            <v>3.6079985807655852</v>
          </cell>
          <cell r="CDS30">
            <v>3.5451983482445906</v>
          </cell>
          <cell r="CDT30">
            <v>3.6838914298574896</v>
          </cell>
          <cell r="CDU30">
            <v>3.6433507463676635</v>
          </cell>
          <cell r="CDV30">
            <v>3.9271524554511701</v>
          </cell>
          <cell r="CDW30">
            <v>3.718105274714707</v>
          </cell>
          <cell r="CDX30">
            <v>3.848013016896259</v>
          </cell>
          <cell r="CDY30">
            <v>3.5706606649896635</v>
          </cell>
          <cell r="CDZ30">
            <v>3.4374955821054041</v>
          </cell>
          <cell r="CEA30">
            <v>3.5754726235561338</v>
          </cell>
          <cell r="CEB30">
            <v>3.4575814052240617</v>
          </cell>
          <cell r="CEC30">
            <v>3.7121311565238244</v>
          </cell>
          <cell r="CED30">
            <v>3.4916445237791032</v>
          </cell>
          <cell r="CEE30">
            <v>3.6980374969630394</v>
          </cell>
          <cell r="CEF30">
            <v>3.3037997754804023</v>
          </cell>
          <cell r="CEG30">
            <v>3.5858082879534128</v>
          </cell>
          <cell r="CEH30">
            <v>3.7092924493401656</v>
          </cell>
          <cell r="CEI30">
            <v>3.8169925846547965</v>
          </cell>
          <cell r="CEJ30">
            <v>3.5559985953638114</v>
          </cell>
          <cell r="CEK30">
            <v>3.5778685164289779</v>
          </cell>
          <cell r="CEL30">
            <v>3.7413368231924578</v>
          </cell>
          <cell r="CEM30">
            <v>3.5511447335556774</v>
          </cell>
          <cell r="CEN30">
            <v>3.8291210467649845</v>
          </cell>
          <cell r="CEO30">
            <v>3.633433278601601</v>
          </cell>
          <cell r="CEP30">
            <v>3.7003115551160151</v>
          </cell>
          <cell r="CEQ30">
            <v>3.5605170792776528</v>
          </cell>
          <cell r="CER30">
            <v>3.5942238873126926</v>
          </cell>
          <cell r="CES30">
            <v>3.4506348127085187</v>
          </cell>
          <cell r="CET30">
            <v>3.7807686473734234</v>
          </cell>
          <cell r="CEU30">
            <v>3.78461354522533</v>
          </cell>
          <cell r="CEV30">
            <v>3.7522535674019419</v>
          </cell>
          <cell r="CEW30">
            <v>3.53845321800515</v>
          </cell>
          <cell r="CEX30">
            <v>3.6721391471661149</v>
          </cell>
          <cell r="CEY30">
            <v>3.4365200685610393</v>
          </cell>
          <cell r="CEZ30">
            <v>3.5425138814608896</v>
          </cell>
          <cell r="CFA30">
            <v>3.6538495788727796</v>
          </cell>
          <cell r="CFB30">
            <v>3.6879929518231198</v>
          </cell>
          <cell r="CFC30">
            <v>3.8619123373521225</v>
          </cell>
          <cell r="CFD30">
            <v>3.8286195755138901</v>
          </cell>
          <cell r="CFE30">
            <v>3.5455542408718825</v>
          </cell>
          <cell r="CFF30">
            <v>3.8192006252572734</v>
          </cell>
          <cell r="CFG30">
            <v>3.585600025423223</v>
          </cell>
          <cell r="CFH30">
            <v>3.6465353547438397</v>
          </cell>
          <cell r="CFI30">
            <v>3.6209329679606768</v>
          </cell>
          <cell r="CFJ30">
            <v>3.8698661462725634</v>
          </cell>
          <cell r="CFK30">
            <v>3.7240081421986631</v>
          </cell>
          <cell r="CFL30">
            <v>3.4982782666164067</v>
          </cell>
          <cell r="CFM30">
            <v>3.4391156381684098</v>
          </cell>
          <cell r="CFN30">
            <v>3.4012745415803107</v>
          </cell>
          <cell r="CFO30">
            <v>3.7436734512810812</v>
          </cell>
          <cell r="CFP30">
            <v>3.5836523794664146</v>
          </cell>
          <cell r="CFQ30">
            <v>3.7361688200377099</v>
          </cell>
          <cell r="CFR30">
            <v>3.555790978667809</v>
          </cell>
          <cell r="CFS30">
            <v>3.3485112181597305</v>
          </cell>
          <cell r="CFT30">
            <v>3.4953153693176091</v>
          </cell>
          <cell r="CFU30">
            <v>3.5517304291828085</v>
          </cell>
          <cell r="CFV30">
            <v>3.7654623961362694</v>
          </cell>
          <cell r="CFW30">
            <v>3.7849910732978871</v>
          </cell>
          <cell r="CFX30">
            <v>3.6572981624753367</v>
          </cell>
          <cell r="CFY30">
            <v>3.5508857540466843</v>
          </cell>
          <cell r="CFZ30">
            <v>3.8807450901869842</v>
          </cell>
          <cell r="CGA30">
            <v>3.6231587025203651</v>
          </cell>
          <cell r="CGB30">
            <v>3.8441528469653421</v>
          </cell>
          <cell r="CGC30">
            <v>3.6226616001475942</v>
          </cell>
          <cell r="CGD30">
            <v>3.5876315918340973</v>
          </cell>
          <cell r="CGE30">
            <v>3.5131991258000204</v>
          </cell>
          <cell r="CGF30">
            <v>3.527095160099579</v>
          </cell>
          <cell r="CGG30">
            <v>3.407158584897227</v>
          </cell>
          <cell r="CGH30">
            <v>3.6802495328866609</v>
          </cell>
          <cell r="CGI30">
            <v>3.5231608522030169</v>
          </cell>
          <cell r="CGJ30">
            <v>3.8193660917750112</v>
          </cell>
          <cell r="CGK30">
            <v>3.7520250750656006</v>
          </cell>
          <cell r="CGL30">
            <v>3.6920342782434949</v>
          </cell>
          <cell r="CGM30">
            <v>3.805004524997353</v>
          </cell>
          <cell r="CGN30">
            <v>3.4379709920475401</v>
          </cell>
          <cell r="CGO30">
            <v>3.7995606176788876</v>
          </cell>
          <cell r="CGP30">
            <v>3.5586422606229919</v>
          </cell>
          <cell r="CGQ30">
            <v>3.5667421610355601</v>
          </cell>
          <cell r="CGR30">
            <v>3.7930131696860432</v>
          </cell>
          <cell r="CGS30">
            <v>3.6718846125159379</v>
          </cell>
          <cell r="CGT30">
            <v>3.6018147564151541</v>
          </cell>
          <cell r="CGU30">
            <v>3.557635519096173</v>
          </cell>
          <cell r="CGV30">
            <v>3.7275333521279972</v>
          </cell>
          <cell r="CGW30">
            <v>3.7814047940476341</v>
          </cell>
          <cell r="CGX30">
            <v>3.6221217967379875</v>
          </cell>
          <cell r="CGY30">
            <v>3.682017997846819</v>
          </cell>
          <cell r="CGZ30">
            <v>3.7500000809673351</v>
          </cell>
          <cell r="CHA30">
            <v>3.5407473729984158</v>
          </cell>
          <cell r="CHB30">
            <v>3.6944705167579044</v>
          </cell>
          <cell r="CHC30">
            <v>3.7196416192700021</v>
          </cell>
          <cell r="CHD30">
            <v>3.511445116128578</v>
          </cell>
          <cell r="CHE30">
            <v>3.5043883518987791</v>
          </cell>
          <cell r="CHF30">
            <v>3.6545384750039709</v>
          </cell>
          <cell r="CHG30">
            <v>3.5070073234978674</v>
          </cell>
          <cell r="CHH30">
            <v>3.7733248385143705</v>
          </cell>
          <cell r="CHI30">
            <v>3.392748162662834</v>
          </cell>
          <cell r="CHJ30">
            <v>3.7614287247505227</v>
          </cell>
          <cell r="CHK30">
            <v>3.4133271371686478</v>
          </cell>
          <cell r="CHL30">
            <v>3.7781359233051761</v>
          </cell>
          <cell r="CHM30">
            <v>3.4631877778308078</v>
          </cell>
          <cell r="CHN30">
            <v>3.8658001071969732</v>
          </cell>
          <cell r="CHO30">
            <v>3.7397802868212566</v>
          </cell>
          <cell r="CHP30">
            <v>3.4332437137400613</v>
          </cell>
          <cell r="CHQ30">
            <v>3.6380848043579674</v>
          </cell>
          <cell r="CHR30">
            <v>3.4442468287744976</v>
          </cell>
          <cell r="CHS30">
            <v>3.6143875524460092</v>
          </cell>
          <cell r="CHT30">
            <v>3.7232234346663158</v>
          </cell>
          <cell r="CHU30">
            <v>3.7395736958619041</v>
          </cell>
          <cell r="CHV30">
            <v>3.7215554539076079</v>
          </cell>
          <cell r="CHW30">
            <v>3.7929543987750249</v>
          </cell>
          <cell r="CHX30">
            <v>3.4470959072953953</v>
          </cell>
          <cell r="CHY30">
            <v>3.4646738043048853</v>
          </cell>
          <cell r="CHZ30">
            <v>3.8527400862573833</v>
          </cell>
          <cell r="CIA30">
            <v>3.6984030581080134</v>
          </cell>
          <cell r="CIB30">
            <v>3.6863999258203526</v>
          </cell>
          <cell r="CIC30">
            <v>3.6718685996271248</v>
          </cell>
          <cell r="CID30">
            <v>3.6896266653796692</v>
          </cell>
          <cell r="CIE30">
            <v>3.8586749985140893</v>
          </cell>
          <cell r="CIF30">
            <v>3.6970454196712903</v>
          </cell>
          <cell r="CIG30">
            <v>3.6929972929968282</v>
          </cell>
          <cell r="CIH30">
            <v>3.7321804330255466</v>
          </cell>
          <cell r="CII30">
            <v>3.5306365728689579</v>
          </cell>
          <cell r="CIJ30">
            <v>3.8149834419867976</v>
          </cell>
          <cell r="CIK30">
            <v>3.6262991282400994</v>
          </cell>
          <cell r="CIL30">
            <v>3.6174486165412332</v>
          </cell>
          <cell r="CIM30">
            <v>3.5181727708547226</v>
          </cell>
          <cell r="CIN30">
            <v>3.7827033956416147</v>
          </cell>
          <cell r="CIO30">
            <v>3.655573443283787</v>
          </cell>
          <cell r="CIP30">
            <v>3.6449652938449577</v>
          </cell>
          <cell r="CIQ30">
            <v>3.7294100702949726</v>
          </cell>
          <cell r="CIR30">
            <v>3.7310883464104263</v>
          </cell>
          <cell r="CIS30">
            <v>3.6037817394073266</v>
          </cell>
          <cell r="CIT30">
            <v>3.7636620953497162</v>
          </cell>
          <cell r="CIU30">
            <v>3.6707736447484089</v>
          </cell>
          <cell r="CIV30">
            <v>3.6525894993885424</v>
          </cell>
          <cell r="CIW30">
            <v>3.7108394311644233</v>
          </cell>
          <cell r="CIX30">
            <v>3.715783823729478</v>
          </cell>
          <cell r="CIY30">
            <v>3.6483151218022698</v>
          </cell>
          <cell r="CIZ30">
            <v>3.7962853075896827</v>
          </cell>
          <cell r="CJA30">
            <v>3.5253337423301088</v>
          </cell>
          <cell r="CJB30">
            <v>3.6063257562504747</v>
          </cell>
          <cell r="CJC30">
            <v>3.4989410064630238</v>
          </cell>
          <cell r="CJD30">
            <v>3.562028217304531</v>
          </cell>
          <cell r="CJE30">
            <v>3.7670316592399793</v>
          </cell>
          <cell r="CJF30">
            <v>3.5313290590784239</v>
          </cell>
          <cell r="CJG30">
            <v>3.388692741861083</v>
          </cell>
          <cell r="CJH30">
            <v>3.4543239695457384</v>
          </cell>
          <cell r="CJI30">
            <v>3.7667947710592062</v>
          </cell>
          <cell r="CJJ30">
            <v>3.8954283963605154</v>
          </cell>
          <cell r="CJK30">
            <v>3.9066265438218686</v>
          </cell>
          <cell r="CJL30">
            <v>3.4881157617617409</v>
          </cell>
          <cell r="CJM30">
            <v>3.5442099560067324</v>
          </cell>
          <cell r="CJN30">
            <v>3.5959061713991303</v>
          </cell>
          <cell r="CJO30">
            <v>3.6079872216819426</v>
          </cell>
          <cell r="CJP30">
            <v>3.7758087737830031</v>
          </cell>
          <cell r="CJQ30">
            <v>3.5472095518834506</v>
          </cell>
          <cell r="CJR30">
            <v>3.47981337333642</v>
          </cell>
          <cell r="CJS30">
            <v>3.6900146027797112</v>
          </cell>
          <cell r="CJT30">
            <v>3.7127189606096249</v>
          </cell>
          <cell r="CJU30">
            <v>3.5917267884237192</v>
          </cell>
          <cell r="CJV30">
            <v>3.6686603613177535</v>
          </cell>
          <cell r="CJW30">
            <v>3.8744326973455294</v>
          </cell>
          <cell r="CJX30">
            <v>3.3522067193680818</v>
          </cell>
          <cell r="CJY30">
            <v>3.7179010011603784</v>
          </cell>
          <cell r="CJZ30">
            <v>3.663504591022313</v>
          </cell>
          <cell r="CKA30">
            <v>3.6758819082408576</v>
          </cell>
          <cell r="CKB30">
            <v>3.8279218181577508</v>
          </cell>
          <cell r="CKC30">
            <v>3.6677833184917863</v>
          </cell>
          <cell r="CKD30">
            <v>3.67524952260103</v>
          </cell>
          <cell r="CKE30">
            <v>3.6972893740378736</v>
          </cell>
          <cell r="CKF30">
            <v>3.6602389304556673</v>
          </cell>
          <cell r="CKG30">
            <v>3.5438628771165805</v>
          </cell>
          <cell r="CKH30">
            <v>3.7290590594143294</v>
          </cell>
          <cell r="CKI30">
            <v>3.8169148281181924</v>
          </cell>
          <cell r="CKJ30">
            <v>3.6733556518378521</v>
          </cell>
          <cell r="CKK30">
            <v>3.446695528089692</v>
          </cell>
          <cell r="CKL30">
            <v>3.6634458011161715</v>
          </cell>
          <cell r="CKM30">
            <v>3.6474533510553129</v>
          </cell>
          <cell r="CKN30">
            <v>3.5615040658763979</v>
          </cell>
          <cell r="CKO30">
            <v>3.643925120901399</v>
          </cell>
          <cell r="CKP30">
            <v>3.8627223273933793</v>
          </cell>
          <cell r="CKQ30">
            <v>3.5590004706553078</v>
          </cell>
          <cell r="CKR30">
            <v>3.5872137751053446</v>
          </cell>
          <cell r="CKS30">
            <v>3.9214073899527624</v>
          </cell>
          <cell r="CKT30">
            <v>3.3479450495191956</v>
          </cell>
          <cell r="CKU30">
            <v>3.6476442140526997</v>
          </cell>
          <cell r="CKV30">
            <v>3.631325617727398</v>
          </cell>
          <cell r="CKW30">
            <v>3.5352598338820802</v>
          </cell>
          <cell r="CKX30">
            <v>3.6045691252520378</v>
          </cell>
          <cell r="CKY30">
            <v>3.5743339039136859</v>
          </cell>
          <cell r="CKZ30">
            <v>3.7103576578560329</v>
          </cell>
          <cell r="CLA30">
            <v>3.7086046929163627</v>
          </cell>
          <cell r="CLB30">
            <v>3.7783737992323525</v>
          </cell>
          <cell r="CLC30">
            <v>3.4360348191451129</v>
          </cell>
          <cell r="CLD30">
            <v>3.6725383296790604</v>
          </cell>
          <cell r="CLE30">
            <v>3.7823827199726381</v>
          </cell>
          <cell r="CLF30">
            <v>3.5893111786130483</v>
          </cell>
          <cell r="CLG30">
            <v>3.7597948212427417</v>
          </cell>
          <cell r="CLH30">
            <v>3.7299213430296114</v>
          </cell>
          <cell r="CLI30">
            <v>3.903416301527006</v>
          </cell>
          <cell r="CLJ30">
            <v>3.7172519567975506</v>
          </cell>
          <cell r="CLK30">
            <v>3.5564035713893167</v>
          </cell>
          <cell r="CLL30">
            <v>3.7740307162856559</v>
          </cell>
          <cell r="CLM30">
            <v>3.7054383198584091</v>
          </cell>
          <cell r="CLN30">
            <v>3.6876452081036577</v>
          </cell>
          <cell r="CLO30">
            <v>3.7604294483071006</v>
          </cell>
          <cell r="CLP30">
            <v>3.5665571105458569</v>
          </cell>
          <cell r="CLQ30">
            <v>3.5049596872128101</v>
          </cell>
          <cell r="CLR30">
            <v>3.6373053964649782</v>
          </cell>
          <cell r="CLS30">
            <v>3.896576005720596</v>
          </cell>
          <cell r="CLT30">
            <v>3.7955987668537619</v>
          </cell>
          <cell r="CLU30">
            <v>3.6349882193824579</v>
          </cell>
          <cell r="CLV30">
            <v>3.6489836361663239</v>
          </cell>
          <cell r="CLW30">
            <v>3.6148479562408591</v>
          </cell>
          <cell r="CLX30">
            <v>3.6859182094973311</v>
          </cell>
          <cell r="CLY30">
            <v>3.569727890472381</v>
          </cell>
          <cell r="CLZ30">
            <v>3.5588185733560471</v>
          </cell>
          <cell r="CMA30">
            <v>3.5362674491845638</v>
          </cell>
          <cell r="CMB30">
            <v>3.6302390207028665</v>
          </cell>
          <cell r="CMC30">
            <v>3.5982554122495238</v>
          </cell>
          <cell r="CMD30">
            <v>3.5683825418803345</v>
          </cell>
          <cell r="CME30">
            <v>3.6478599606614091</v>
          </cell>
          <cell r="CMF30">
            <v>3.6288782100805781</v>
          </cell>
          <cell r="CMG30">
            <v>3.7089604905680398</v>
          </cell>
          <cell r="CMH30">
            <v>3.5590103861095908</v>
          </cell>
          <cell r="CMI30">
            <v>3.5265988555219807</v>
          </cell>
          <cell r="CMJ30">
            <v>3.4715575989433027</v>
          </cell>
          <cell r="CMK30">
            <v>3.7169409306511332</v>
          </cell>
          <cell r="CML30">
            <v>3.600904092221215</v>
          </cell>
          <cell r="CMM30">
            <v>3.6121808889899611</v>
          </cell>
          <cell r="CMN30">
            <v>3.7152070748053503</v>
          </cell>
          <cell r="CMO30">
            <v>3.5320500759628577</v>
          </cell>
          <cell r="CMP30">
            <v>3.5427809908825898</v>
          </cell>
          <cell r="CMQ30">
            <v>3.541138976457225</v>
          </cell>
          <cell r="CMR30">
            <v>3.5303342464889416</v>
          </cell>
          <cell r="CMS30">
            <v>3.7390615873418467</v>
          </cell>
          <cell r="CMT30">
            <v>3.7541099227969035</v>
          </cell>
          <cell r="CMU30">
            <v>3.575529456964591</v>
          </cell>
          <cell r="CMV30">
            <v>3.613578968043865</v>
          </cell>
          <cell r="CMW30">
            <v>3.5922657560479068</v>
          </cell>
          <cell r="CMX30">
            <v>3.4665695175950084</v>
          </cell>
          <cell r="CMY30">
            <v>3.347941250494566</v>
          </cell>
          <cell r="CMZ30">
            <v>3.5392268513807026</v>
          </cell>
          <cell r="CNA30">
            <v>3.5959221273025741</v>
          </cell>
          <cell r="CNB30">
            <v>3.8483257336086374</v>
          </cell>
          <cell r="CNC30">
            <v>3.6302537989086754</v>
          </cell>
          <cell r="CND30">
            <v>3.6733276340312093</v>
          </cell>
          <cell r="CNE30">
            <v>3.5935914636826189</v>
          </cell>
          <cell r="CNF30">
            <v>3.7754088124700087</v>
          </cell>
          <cell r="CNG30">
            <v>3.6992764158800906</v>
          </cell>
          <cell r="CNH30">
            <v>3.5817512715613176</v>
          </cell>
          <cell r="CNI30">
            <v>3.5182977587650335</v>
          </cell>
          <cell r="CNJ30">
            <v>3.8310595180773137</v>
          </cell>
          <cell r="CNK30">
            <v>3.5092520911709495</v>
          </cell>
          <cell r="CNL30">
            <v>3.5314380151047979</v>
          </cell>
          <cell r="CNM30">
            <v>3.6066072639755209</v>
          </cell>
          <cell r="CNN30">
            <v>3.5097517768804685</v>
          </cell>
          <cell r="CNO30">
            <v>3.7140081596176477</v>
          </cell>
          <cell r="CNP30">
            <v>3.5489737429409005</v>
          </cell>
          <cell r="CNQ30">
            <v>3.7557705524429528</v>
          </cell>
          <cell r="CNR30">
            <v>3.5281649274450015</v>
          </cell>
          <cell r="CNS30">
            <v>3.5727058319087113</v>
          </cell>
          <cell r="CNT30">
            <v>3.7590936922522431</v>
          </cell>
          <cell r="CNU30">
            <v>3.6788732222438836</v>
          </cell>
          <cell r="CNV30">
            <v>3.6325763326159235</v>
          </cell>
          <cell r="CNW30">
            <v>3.8802369991354726</v>
          </cell>
          <cell r="CNX30">
            <v>3.6807334906342137</v>
          </cell>
          <cell r="CNY30">
            <v>3.8214208607288103</v>
          </cell>
          <cell r="CNZ30">
            <v>3.5402598061774651</v>
          </cell>
          <cell r="COA30">
            <v>3.5735435168395173</v>
          </cell>
          <cell r="COB30">
            <v>3.6183136924396178</v>
          </cell>
          <cell r="COC30">
            <v>3.7691156711858635</v>
          </cell>
          <cell r="COD30">
            <v>3.784830127619458</v>
          </cell>
          <cell r="COE30">
            <v>3.8166533317553819</v>
          </cell>
          <cell r="COF30">
            <v>3.7441798612641941</v>
          </cell>
          <cell r="COG30">
            <v>3.5661444225003538</v>
          </cell>
          <cell r="COH30">
            <v>3.7457346500840654</v>
          </cell>
          <cell r="COI30">
            <v>3.5007913214088244</v>
          </cell>
          <cell r="COJ30">
            <v>3.774561990884969</v>
          </cell>
          <cell r="COK30">
            <v>3.7094554844821408</v>
          </cell>
          <cell r="COL30">
            <v>3.4856943774336333</v>
          </cell>
          <cell r="COM30">
            <v>3.7443500195773498</v>
          </cell>
          <cell r="CON30">
            <v>3.6175580284505631</v>
          </cell>
          <cell r="COO30">
            <v>3.7535652186455253</v>
          </cell>
          <cell r="COP30">
            <v>3.5955058301836731</v>
          </cell>
          <cell r="COQ30">
            <v>3.6656700730513774</v>
          </cell>
          <cell r="COR30">
            <v>3.6584381168007889</v>
          </cell>
          <cell r="COS30">
            <v>3.8292648873350195</v>
          </cell>
          <cell r="COT30">
            <v>3.735956397575551</v>
          </cell>
          <cell r="COU30">
            <v>3.6888929787480955</v>
          </cell>
          <cell r="COV30">
            <v>3.8344852980345312</v>
          </cell>
          <cell r="COW30">
            <v>3.6969496462603804</v>
          </cell>
          <cell r="COX30">
            <v>3.7015186192115479</v>
          </cell>
          <cell r="COY30">
            <v>3.5459442867305944</v>
          </cell>
          <cell r="COZ30">
            <v>3.88078743031648</v>
          </cell>
          <cell r="CPA30">
            <v>3.4923284241929067</v>
          </cell>
          <cell r="CPB30">
            <v>3.496475173546751</v>
          </cell>
          <cell r="CPC30">
            <v>3.7066589464718693</v>
          </cell>
          <cell r="CPD30">
            <v>3.9901950467484042</v>
          </cell>
          <cell r="CPE30">
            <v>3.7569244871790421</v>
          </cell>
          <cell r="CPF30">
            <v>3.5432657084350687</v>
          </cell>
          <cell r="CPG30">
            <v>3.3080127418335383</v>
          </cell>
          <cell r="CPH30">
            <v>3.7939554987502691</v>
          </cell>
          <cell r="CPI30">
            <v>3.745431506913754</v>
          </cell>
          <cell r="CPJ30">
            <v>3.5763960904630743</v>
          </cell>
          <cell r="CPK30">
            <v>3.7343827845886408</v>
          </cell>
          <cell r="CPL30">
            <v>3.6566452051171403</v>
          </cell>
          <cell r="CPM30">
            <v>3.5308871185432733</v>
          </cell>
          <cell r="CPN30">
            <v>3.7515521344894736</v>
          </cell>
          <cell r="CPO30">
            <v>3.6836051163662873</v>
          </cell>
          <cell r="CPP30">
            <v>3.6940200664075835</v>
          </cell>
          <cell r="CPQ30">
            <v>3.718681301824156</v>
          </cell>
          <cell r="CPR30">
            <v>3.6357467326399848</v>
          </cell>
          <cell r="CPS30">
            <v>3.7437367430314086</v>
          </cell>
          <cell r="CPT30">
            <v>3.6139230077143134</v>
          </cell>
          <cell r="CPU30">
            <v>3.6580758608072426</v>
          </cell>
          <cell r="CPV30">
            <v>3.6644550120089994</v>
          </cell>
          <cell r="CPW30">
            <v>3.7545023620411317</v>
          </cell>
          <cell r="CPX30">
            <v>3.6433915478921848</v>
          </cell>
          <cell r="CPY30">
            <v>3.6793626125966563</v>
          </cell>
          <cell r="CPZ30">
            <v>3.5440681004270664</v>
          </cell>
          <cell r="CQA30">
            <v>3.7242042858402846</v>
          </cell>
          <cell r="CQB30">
            <v>3.606456214756252</v>
          </cell>
          <cell r="CQC30">
            <v>3.4914299168777823</v>
          </cell>
          <cell r="CQD30">
            <v>3.8553426270749491</v>
          </cell>
          <cell r="CQE30">
            <v>3.6829411228415423</v>
          </cell>
          <cell r="CQF30">
            <v>3.598151091033198</v>
          </cell>
          <cell r="CQG30">
            <v>3.6884624732770801</v>
          </cell>
          <cell r="CQH30">
            <v>3.5646526594990857</v>
          </cell>
          <cell r="CQI30">
            <v>3.6409129122629103</v>
          </cell>
          <cell r="CQJ30">
            <v>3.7663279659078559</v>
          </cell>
          <cell r="CQK30">
            <v>3.6846657470574757</v>
          </cell>
          <cell r="CQL30">
            <v>3.8761411947019098</v>
          </cell>
          <cell r="CQM30">
            <v>3.641752116803568</v>
          </cell>
          <cell r="CQN30">
            <v>3.5504323024669064</v>
          </cell>
          <cell r="CQO30">
            <v>3.7645554359913445</v>
          </cell>
          <cell r="CQP30">
            <v>3.6790928248625923</v>
          </cell>
          <cell r="CQQ30">
            <v>3.8025045388496608</v>
          </cell>
          <cell r="CQR30">
            <v>3.4978732526006553</v>
          </cell>
          <cell r="CQS30">
            <v>3.5344736637252505</v>
          </cell>
          <cell r="CQT30">
            <v>3.3798204997413364</v>
          </cell>
          <cell r="CQU30">
            <v>3.655642547541798</v>
          </cell>
          <cell r="CQV30">
            <v>3.5200792733747934</v>
          </cell>
          <cell r="CQW30">
            <v>3.5540692227154707</v>
          </cell>
          <cell r="CQX30">
            <v>3.5056562763688763</v>
          </cell>
          <cell r="CQY30">
            <v>3.6833278825439493</v>
          </cell>
          <cell r="CQZ30">
            <v>3.5971756914595723</v>
          </cell>
          <cell r="CRA30">
            <v>3.7343884071450919</v>
          </cell>
          <cell r="CRB30">
            <v>3.7593699953135471</v>
          </cell>
          <cell r="CRC30">
            <v>3.6266477267401029</v>
          </cell>
          <cell r="CRD30">
            <v>3.7744127841926449</v>
          </cell>
          <cell r="CRE30">
            <v>3.8216943050240801</v>
          </cell>
          <cell r="CRF30">
            <v>3.6003248549359546</v>
          </cell>
          <cell r="CRG30">
            <v>3.4465662852717958</v>
          </cell>
          <cell r="CRH30">
            <v>3.7657430870710202</v>
          </cell>
          <cell r="CRI30">
            <v>3.5472614845501362</v>
          </cell>
          <cell r="CRJ30">
            <v>-0.10323075143534011</v>
          </cell>
          <cell r="DKP30">
            <v>-0.12215681657516879</v>
          </cell>
          <cell r="DKQ30">
            <v>-0.12504712230021064</v>
          </cell>
          <cell r="DKR30">
            <v>-0.12156335534162217</v>
          </cell>
          <cell r="DKS30">
            <v>-0.12330671691046918</v>
          </cell>
          <cell r="DKT30">
            <v>-0.11732610325106621</v>
          </cell>
          <cell r="DKU30">
            <v>-0.12428259492249066</v>
          </cell>
          <cell r="DKV30">
            <v>-0.11835925585770772</v>
          </cell>
          <cell r="DKW30">
            <v>-0.117708820074218</v>
          </cell>
          <cell r="DKX30">
            <v>-0.11292998537235811</v>
          </cell>
          <cell r="DKY30">
            <v>-0.12812965924509501</v>
          </cell>
          <cell r="DKZ30">
            <v>-0.11432011952299294</v>
          </cell>
          <cell r="DLA30">
            <v>-0.13073493170238762</v>
          </cell>
          <cell r="DLB30">
            <v>-0.12134996438407657</v>
          </cell>
          <cell r="DLC30">
            <v>-0.12753627003985749</v>
          </cell>
          <cell r="DLD30">
            <v>-0.11083715337470329</v>
          </cell>
          <cell r="DLE30">
            <v>-0.12450707639593578</v>
          </cell>
          <cell r="DLF30">
            <v>-0.1183407110905339</v>
          </cell>
          <cell r="DLG30">
            <v>-0.11944934091153259</v>
          </cell>
          <cell r="DLH30">
            <v>-0.11093107662720546</v>
          </cell>
          <cell r="DLI30">
            <v>-0.11681563900125683</v>
          </cell>
          <cell r="DLJ30">
            <v>-0.12318626329478487</v>
          </cell>
          <cell r="DLK30">
            <v>-0.12087405740924534</v>
          </cell>
          <cell r="DLL30">
            <v>-0.13346770241450501</v>
          </cell>
          <cell r="DLM30">
            <v>-0.12846163787761025</v>
          </cell>
          <cell r="DLN30">
            <v>-0.11856596989372006</v>
          </cell>
          <cell r="DLO30">
            <v>-0.12389605375723102</v>
          </cell>
          <cell r="DLP30">
            <v>-0.12351419803339879</v>
          </cell>
          <cell r="DLQ30">
            <v>-0.12319341544529123</v>
          </cell>
          <cell r="DLR30">
            <v>-0.10966108949212541</v>
          </cell>
          <cell r="DLS30">
            <v>-0.12815268472513566</v>
          </cell>
          <cell r="DLT30">
            <v>-0.12004343484473085</v>
          </cell>
          <cell r="DLU30">
            <v>-0.13242004246007305</v>
          </cell>
          <cell r="DLV30">
            <v>-0.12742706470129381</v>
          </cell>
          <cell r="DLW30">
            <v>-0.12172144217961856</v>
          </cell>
          <cell r="DLX30">
            <v>-0.1234549531408381</v>
          </cell>
          <cell r="DLY30">
            <v>-0.1300127988668163</v>
          </cell>
          <cell r="DLZ30">
            <v>-0.11271591347983002</v>
          </cell>
          <cell r="DMA30">
            <v>-0.11770949623492011</v>
          </cell>
          <cell r="DMB30">
            <v>-0.12031205578310435</v>
          </cell>
          <cell r="DMC30">
            <v>-0.11726274944034458</v>
          </cell>
          <cell r="DMD30">
            <v>-0.13232733642496275</v>
          </cell>
          <cell r="DME30">
            <v>-0.13192327492953371</v>
          </cell>
          <cell r="DMF30">
            <v>-0.11741874184758019</v>
          </cell>
          <cell r="DMG30">
            <v>-0.11217445060499942</v>
          </cell>
          <cell r="DMH30">
            <v>-0.1207194307523011</v>
          </cell>
          <cell r="DMI30">
            <v>-0.11771640619506023</v>
          </cell>
          <cell r="DMJ30">
            <v>-0.12865450572654921</v>
          </cell>
          <cell r="DMK30">
            <v>-0.12218009432768075</v>
          </cell>
          <cell r="DML30">
            <v>-0.12215526653090127</v>
          </cell>
          <cell r="DMM30">
            <v>-0.11804493017020573</v>
          </cell>
          <cell r="DMN30">
            <v>-0.11921568969627488</v>
          </cell>
          <cell r="DMO30">
            <v>-0.12362758906032899</v>
          </cell>
          <cell r="DMP30">
            <v>-0.13321610023591271</v>
          </cell>
          <cell r="DMQ30">
            <v>-0.12038973454636472</v>
          </cell>
          <cell r="DMR30">
            <v>-0.12565084259133899</v>
          </cell>
          <cell r="DMS30">
            <v>-0.11954514795412444</v>
          </cell>
          <cell r="DMT30">
            <v>-0.12383081010100447</v>
          </cell>
          <cell r="DMU30">
            <v>-0.12074378038913086</v>
          </cell>
          <cell r="DMV30">
            <v>-0.12317526092536778</v>
          </cell>
          <cell r="DMW30">
            <v>-0.11806228780606573</v>
          </cell>
          <cell r="DMX30">
            <v>-0.12689799708886731</v>
          </cell>
          <cell r="DMY30">
            <v>-0.10981648243461301</v>
          </cell>
          <cell r="DMZ30">
            <v>-0.12021098058665408</v>
          </cell>
          <cell r="DNA30">
            <v>-0.1251344208828849</v>
          </cell>
          <cell r="DNB30">
            <v>-0.13090881349040026</v>
          </cell>
          <cell r="DNC30">
            <v>-0.11895935691129388</v>
          </cell>
          <cell r="DND30">
            <v>-0.12160638755383979</v>
          </cell>
          <cell r="DNE30">
            <v>-0.12131701190972158</v>
          </cell>
          <cell r="DNF30">
            <v>-0.11223105732941273</v>
          </cell>
          <cell r="DNG30">
            <v>-0.11289370120273261</v>
          </cell>
          <cell r="DNH30">
            <v>-0.11462348178006304</v>
          </cell>
          <cell r="DNI30">
            <v>-0.12630984935507372</v>
          </cell>
          <cell r="DNJ30">
            <v>-0.12157118316613393</v>
          </cell>
          <cell r="DNK30">
            <v>-0.13473519360883371</v>
          </cell>
          <cell r="DNL30">
            <v>-0.13321281165132304</v>
          </cell>
          <cell r="DNM30">
            <v>-0.12485040384378965</v>
          </cell>
          <cell r="DNN30">
            <v>-0.12525257124452768</v>
          </cell>
          <cell r="DNO30">
            <v>-0.12433562220667604</v>
          </cell>
          <cell r="DNP30">
            <v>-0.13365494611798456</v>
          </cell>
          <cell r="DNQ30">
            <v>-0.12583531232431422</v>
          </cell>
          <cell r="DNR30">
            <v>-0.12622464446522189</v>
          </cell>
          <cell r="DNS30">
            <v>-0.11698972973165984</v>
          </cell>
          <cell r="DNT30">
            <v>-0.12322992336350726</v>
          </cell>
          <cell r="DNU30">
            <v>-0.13202360189062343</v>
          </cell>
          <cell r="DNV30">
            <v>-0.12065473812073962</v>
          </cell>
          <cell r="DNW30">
            <v>-0.11907899501296781</v>
          </cell>
          <cell r="DNX30">
            <v>-0.12198850277889477</v>
          </cell>
          <cell r="DNY30">
            <v>-0.1240958362166987</v>
          </cell>
          <cell r="DNZ30">
            <v>-0.11909695425941831</v>
          </cell>
          <cell r="DOA30">
            <v>-0.13358163117817257</v>
          </cell>
          <cell r="DOB30">
            <v>-0.12334781143571448</v>
          </cell>
          <cell r="DOC30">
            <v>-0.12784610471420521</v>
          </cell>
          <cell r="DOD30">
            <v>-0.1092304273489067</v>
          </cell>
          <cell r="DOE30">
            <v>-0.12190772930461233</v>
          </cell>
          <cell r="DOF30">
            <v>-0.12922011812400061</v>
          </cell>
          <cell r="DOG30">
            <v>-0.12359094701084687</v>
          </cell>
          <cell r="DOH30">
            <v>-0.11701164859836483</v>
          </cell>
          <cell r="DOI30">
            <v>-0.12458888178004804</v>
          </cell>
          <cell r="DOJ30">
            <v>-0.11887879768569862</v>
          </cell>
          <cell r="DOK30">
            <v>-0.12716838207866735</v>
          </cell>
          <cell r="DOL30">
            <v>-0.12556053967734163</v>
          </cell>
          <cell r="DOM30">
            <v>-0.12541176614710381</v>
          </cell>
          <cell r="DON30">
            <v>-0.12023775071249479</v>
          </cell>
          <cell r="DOO30">
            <v>-0.11855034015320232</v>
          </cell>
          <cell r="DOP30">
            <v>-0.11627348674742127</v>
          </cell>
          <cell r="DOQ30">
            <v>-0.10969989989470567</v>
          </cell>
          <cell r="DOR30">
            <v>-0.11605022589602713</v>
          </cell>
          <cell r="DOS30">
            <v>-0.11918399480665673</v>
          </cell>
          <cell r="DOT30">
            <v>-0.12923402835377548</v>
          </cell>
          <cell r="DOU30">
            <v>-0.11414788846451943</v>
          </cell>
          <cell r="DOV30">
            <v>-0.12354512450979764</v>
          </cell>
          <cell r="DOW30">
            <v>-0.11302502526093158</v>
          </cell>
          <cell r="DOX30">
            <v>-0.11813491494955053</v>
          </cell>
          <cell r="DOY30">
            <v>-0.12173221818044877</v>
          </cell>
          <cell r="DOZ30">
            <v>-0.12223401304662886</v>
          </cell>
          <cell r="DPA30">
            <v>-0.12955449127042273</v>
          </cell>
          <cell r="DPB30">
            <v>-0.12658009316426996</v>
          </cell>
          <cell r="DPC30">
            <v>-0.13301032830750437</v>
          </cell>
          <cell r="DPD30">
            <v>-0.1123607249747109</v>
          </cell>
          <cell r="DPE30">
            <v>-0.11333508029465808</v>
          </cell>
          <cell r="DPF30">
            <v>-0.10801073228130154</v>
          </cell>
          <cell r="DPG30">
            <v>-0.12814357339140572</v>
          </cell>
          <cell r="DPH30">
            <v>-0.10952683847266126</v>
          </cell>
          <cell r="DPI30">
            <v>-0.11638313993371367</v>
          </cell>
          <cell r="DPJ30">
            <v>-0.1255707754236704</v>
          </cell>
          <cell r="DPK30">
            <v>-0.12949211571932034</v>
          </cell>
          <cell r="DPL30">
            <v>-0.12452004796262214</v>
          </cell>
          <cell r="DPM30">
            <v>-0.12321941619288851</v>
          </cell>
          <cell r="DPN30">
            <v>-0.11463649695466531</v>
          </cell>
          <cell r="DPO30">
            <v>-0.11746256329775671</v>
          </cell>
          <cell r="DPP30">
            <v>-0.11994753529146787</v>
          </cell>
          <cell r="DPQ30">
            <v>-0.11755591217802612</v>
          </cell>
          <cell r="DPR30">
            <v>-0.12279689230221108</v>
          </cell>
          <cell r="DPS30">
            <v>-0.1285613150201293</v>
          </cell>
          <cell r="DPT30">
            <v>-0.12685167140834985</v>
          </cell>
          <cell r="DPU30">
            <v>-0.12067690017585303</v>
          </cell>
          <cell r="DPV30">
            <v>-0.12077690972334645</v>
          </cell>
          <cell r="DPW30">
            <v>-0.12530387800618389</v>
          </cell>
          <cell r="DPX30">
            <v>-0.11913208897211064</v>
          </cell>
          <cell r="DPY30">
            <v>-0.11491559756228378</v>
          </cell>
          <cell r="DPZ30">
            <v>-0.12389370771877728</v>
          </cell>
          <cell r="DQA30">
            <v>-0.12069672045820327</v>
          </cell>
          <cell r="DQB30">
            <v>-0.1198359671090917</v>
          </cell>
          <cell r="DQC30">
            <v>-0.13060592688677825</v>
          </cell>
          <cell r="DQD30">
            <v>-0.12006398217577655</v>
          </cell>
          <cell r="DQE30">
            <v>-0.12182860714766221</v>
          </cell>
          <cell r="DQF30">
            <v>-0.12118357282266136</v>
          </cell>
          <cell r="DQG30">
            <v>-0.12225477203624395</v>
          </cell>
          <cell r="DQH30">
            <v>-0.13445671518027144</v>
          </cell>
          <cell r="DQI30">
            <v>-0.124223961703576</v>
          </cell>
          <cell r="DQJ30">
            <v>-0.13223465095166559</v>
          </cell>
          <cell r="DQK30">
            <v>-0.12270360433515125</v>
          </cell>
          <cell r="DQL30">
            <v>-0.11812746642271955</v>
          </cell>
          <cell r="DQM30">
            <v>-0.11719996323174195</v>
          </cell>
          <cell r="DQN30">
            <v>-0.11695509248473032</v>
          </cell>
          <cell r="DQO30">
            <v>-0.12194922132446318</v>
          </cell>
          <cell r="DQP30">
            <v>-0.11998826220750074</v>
          </cell>
          <cell r="DQQ30">
            <v>-0.12264702071126919</v>
          </cell>
          <cell r="DQR30">
            <v>-0.11092524123031916</v>
          </cell>
          <cell r="DQS30">
            <v>-0.1166260993355803</v>
          </cell>
          <cell r="DQT30">
            <v>-0.12746760215270059</v>
          </cell>
          <cell r="DQU30">
            <v>-0.13116865247094106</v>
          </cell>
          <cell r="DQV30">
            <v>-0.12064289606506591</v>
          </cell>
          <cell r="DQW30">
            <v>-0.12158238272975443</v>
          </cell>
          <cell r="DQX30">
            <v>-0.12562761517542925</v>
          </cell>
          <cell r="DQY30">
            <v>-0.12203295109935443</v>
          </cell>
          <cell r="DQZ30">
            <v>-0.1195387654512836</v>
          </cell>
          <cell r="DRA30">
            <v>-0.12279112722274307</v>
          </cell>
          <cell r="DRB30">
            <v>-0.12715897912888288</v>
          </cell>
          <cell r="DRC30">
            <v>-0.12226197467426744</v>
          </cell>
          <cell r="DRD30">
            <v>-0.1160074367504494</v>
          </cell>
          <cell r="DRE30">
            <v>-0.11309428133476096</v>
          </cell>
          <cell r="DRF30">
            <v>-0.12086458278389704</v>
          </cell>
          <cell r="DRG30">
            <v>-0.1252815162463386</v>
          </cell>
          <cell r="DRH30">
            <v>-0.12588265247527047</v>
          </cell>
          <cell r="DRI30">
            <v>-0.12159681480732461</v>
          </cell>
          <cell r="DRJ30">
            <v>-0.12619085128852339</v>
          </cell>
          <cell r="DRK30">
            <v>-0.11809394348699369</v>
          </cell>
          <cell r="DRL30">
            <v>-0.12173635706259872</v>
          </cell>
          <cell r="DRM30">
            <v>-0.12503238405611208</v>
          </cell>
          <cell r="DRN30">
            <v>-0.12200877379502127</v>
          </cell>
          <cell r="DRO30">
            <v>-0.13113907388454676</v>
          </cell>
          <cell r="DRP30">
            <v>-0.12379601548826569</v>
          </cell>
          <cell r="DRQ30">
            <v>-0.12184083718356374</v>
          </cell>
          <cell r="DRR30">
            <v>-0.13124453045707926</v>
          </cell>
          <cell r="DRS30">
            <v>-0.11673911882661517</v>
          </cell>
          <cell r="DRT30">
            <v>-0.12521204461012395</v>
          </cell>
          <cell r="DRU30">
            <v>-0.1193483031615924</v>
          </cell>
          <cell r="DRV30">
            <v>-0.13298562058783589</v>
          </cell>
          <cell r="DRW30">
            <v>-0.12743228042293719</v>
          </cell>
          <cell r="DRX30">
            <v>-0.11729602990694799</v>
          </cell>
          <cell r="DRY30">
            <v>-0.11818313867410567</v>
          </cell>
          <cell r="DRZ30">
            <v>-0.11688275216891873</v>
          </cell>
          <cell r="DSA30">
            <v>-0.12007893369303582</v>
          </cell>
          <cell r="DSB30">
            <v>-0.12315005678257113</v>
          </cell>
          <cell r="DSC30">
            <v>-0.12839119245305355</v>
          </cell>
          <cell r="DSD30">
            <v>-0.11924949207577749</v>
          </cell>
          <cell r="DSE30">
            <v>-0.11378132657155196</v>
          </cell>
          <cell r="DSF30">
            <v>-0.12011440860470636</v>
          </cell>
          <cell r="DSG30">
            <v>-0.12205307817701179</v>
          </cell>
          <cell r="DSH30">
            <v>-0.12939784856193634</v>
          </cell>
          <cell r="DSI30">
            <v>-0.12423400737063849</v>
          </cell>
          <cell r="DSJ30">
            <v>-0.12568084978339675</v>
          </cell>
          <cell r="DSK30">
            <v>-0.12087185212898127</v>
          </cell>
          <cell r="DSL30">
            <v>-0.1280930625925967</v>
          </cell>
          <cell r="DSM30">
            <v>-0.11329580237885996</v>
          </cell>
          <cell r="DSN30">
            <v>-0.12847189269874901</v>
          </cell>
          <cell r="DSO30">
            <v>-0.11610159920462018</v>
          </cell>
          <cell r="DSP30">
            <v>-0.11367334794607659</v>
          </cell>
          <cell r="DSQ30">
            <v>-0.11693793472997524</v>
          </cell>
          <cell r="DSR30">
            <v>-0.1182506461299264</v>
          </cell>
          <cell r="DSS30">
            <v>-0.1137359283465053</v>
          </cell>
          <cell r="DST30">
            <v>-0.12646955981163147</v>
          </cell>
          <cell r="DSU30">
            <v>-0.11609131236262757</v>
          </cell>
          <cell r="DSV30">
            <v>-0.13125021661435607</v>
          </cell>
          <cell r="DSW30">
            <v>-0.12437421557402881</v>
          </cell>
          <cell r="DSX30">
            <v>-0.12687453549180008</v>
          </cell>
          <cell r="DSY30">
            <v>-0.13075669001722037</v>
          </cell>
          <cell r="DSZ30">
            <v>-0.11770818279894073</v>
          </cell>
          <cell r="DTA30">
            <v>-0.12293767638270049</v>
          </cell>
          <cell r="DTB30">
            <v>-0.12229059910376441</v>
          </cell>
          <cell r="DTC30">
            <v>-0.11244080957058528</v>
          </cell>
          <cell r="DTD30">
            <v>-0.13034461431033842</v>
          </cell>
          <cell r="DTE30">
            <v>-0.12002881023235157</v>
          </cell>
          <cell r="DTF30">
            <v>-0.12191452983942214</v>
          </cell>
          <cell r="DTG30">
            <v>-0.1131851447261759</v>
          </cell>
          <cell r="DTH30">
            <v>-0.11745808092440561</v>
          </cell>
          <cell r="DTI30">
            <v>-0.12994569946937487</v>
          </cell>
          <cell r="DTJ30">
            <v>-0.11673188888376361</v>
          </cell>
          <cell r="DTK30">
            <v>-0.12653033204543107</v>
          </cell>
          <cell r="DTL30">
            <v>-0.11943525695958739</v>
          </cell>
          <cell r="DTM30">
            <v>-0.11518979877783306</v>
          </cell>
          <cell r="DTN30">
            <v>-0.12695825536181438</v>
          </cell>
          <cell r="DTO30">
            <v>-0.12596259126906642</v>
          </cell>
          <cell r="DTP30">
            <v>-0.12066869764430208</v>
          </cell>
          <cell r="DTQ30">
            <v>-0.12042619618947896</v>
          </cell>
          <cell r="DTR30">
            <v>-0.12558601478468198</v>
          </cell>
          <cell r="DTS30">
            <v>-0.12051619557194911</v>
          </cell>
          <cell r="DTT30">
            <v>-0.12966803666133481</v>
          </cell>
          <cell r="DTU30">
            <v>-0.11024303323367948</v>
          </cell>
          <cell r="DTV30">
            <v>-0.12790660306399118</v>
          </cell>
          <cell r="DTW30">
            <v>-0.11261149927502447</v>
          </cell>
          <cell r="DTX30">
            <v>-0.12983336669406018</v>
          </cell>
          <cell r="DTY30">
            <v>-0.11230630208566543</v>
          </cell>
          <cell r="DTZ30">
            <v>-0.12668346591603247</v>
          </cell>
          <cell r="DUA30">
            <v>-0.12527555279267133</v>
          </cell>
          <cell r="DUB30">
            <v>-0.1123607483401417</v>
          </cell>
          <cell r="DUC30">
            <v>-0.12502059429748652</v>
          </cell>
          <cell r="DUD30">
            <v>-0.11161150798101588</v>
          </cell>
          <cell r="DUE30">
            <v>-0.12205730767501838</v>
          </cell>
          <cell r="DUF30">
            <v>-0.12794633207745071</v>
          </cell>
          <cell r="DUG30">
            <v>-0.12502367988027402</v>
          </cell>
          <cell r="DUH30">
            <v>-0.1192680923561571</v>
          </cell>
          <cell r="DUI30">
            <v>-0.13034259468335938</v>
          </cell>
          <cell r="DUJ30">
            <v>-0.11845737581880184</v>
          </cell>
          <cell r="DUK30">
            <v>-0.11906142966823216</v>
          </cell>
          <cell r="DUL30">
            <v>-0.1323970938447244</v>
          </cell>
          <cell r="DUM30">
            <v>-0.12696786210023861</v>
          </cell>
          <cell r="DUN30">
            <v>-0.11859892603913076</v>
          </cell>
          <cell r="DUO30">
            <v>-0.12299830392571266</v>
          </cell>
          <cell r="DUP30">
            <v>-0.12326024975866727</v>
          </cell>
          <cell r="DUQ30">
            <v>-0.12584989748811282</v>
          </cell>
          <cell r="DUR30">
            <v>-0.12688961981574243</v>
          </cell>
          <cell r="DUS30">
            <v>-0.1273190770211553</v>
          </cell>
          <cell r="DUT30">
            <v>-0.12265715990118201</v>
          </cell>
          <cell r="DUU30">
            <v>-0.1203211863527141</v>
          </cell>
          <cell r="DUV30">
            <v>-0.12107623003669984</v>
          </cell>
          <cell r="DUW30">
            <v>-0.11601417995027652</v>
          </cell>
          <cell r="DUX30">
            <v>-0.11598526285481971</v>
          </cell>
          <cell r="DUY30">
            <v>-0.12089988944914493</v>
          </cell>
          <cell r="DUZ30">
            <v>-0.12811687746947184</v>
          </cell>
          <cell r="DVA30">
            <v>-0.12495505028869333</v>
          </cell>
          <cell r="DVB30">
            <v>-0.11983158802766608</v>
          </cell>
          <cell r="DVC30">
            <v>-0.12634340190084903</v>
          </cell>
          <cell r="DVD30">
            <v>-0.12821660503512561</v>
          </cell>
          <cell r="DVE30">
            <v>-0.12095809340815601</v>
          </cell>
          <cell r="DVF30">
            <v>-0.12933598230912674</v>
          </cell>
          <cell r="DVG30">
            <v>-0.12614392661992532</v>
          </cell>
          <cell r="DVH30">
            <v>-0.11883572796050726</v>
          </cell>
          <cell r="DVI30">
            <v>-0.12219553850773132</v>
          </cell>
          <cell r="DVJ30">
            <v>-0.12769067432600101</v>
          </cell>
          <cell r="DVK30">
            <v>-0.11795799482943124</v>
          </cell>
          <cell r="DVL30">
            <v>-0.12913400318329518</v>
          </cell>
          <cell r="DVM30">
            <v>-0.10955885938937868</v>
          </cell>
          <cell r="DVN30">
            <v>-0.12392921372714771</v>
          </cell>
          <cell r="DVO30">
            <v>-0.12023900144269734</v>
          </cell>
          <cell r="DVP30">
            <v>-0.11800455235053113</v>
          </cell>
          <cell r="DVQ30">
            <v>-0.12945177534385191</v>
          </cell>
          <cell r="DVR30">
            <v>-0.11623102810810619</v>
          </cell>
          <cell r="DVS30">
            <v>-0.11562663162374796</v>
          </cell>
          <cell r="DVT30">
            <v>-0.118121376462547</v>
          </cell>
          <cell r="DVU30">
            <v>-0.12104263825366514</v>
          </cell>
          <cell r="DVV30">
            <v>-0.13386405192449646</v>
          </cell>
          <cell r="DVW30">
            <v>-0.13424886952109902</v>
          </cell>
          <cell r="DVX30">
            <v>-0.11986699842496973</v>
          </cell>
          <cell r="DVY30">
            <v>-0.12179464164338698</v>
          </cell>
          <cell r="DVZ30">
            <v>-0.12307964551983044</v>
          </cell>
          <cell r="DWA30">
            <v>-0.11922831603010736</v>
          </cell>
          <cell r="DWB30">
            <v>-0.12077637103375956</v>
          </cell>
          <cell r="DWC30">
            <v>-0.12189772095003491</v>
          </cell>
          <cell r="DWD30">
            <v>-0.11505320019561566</v>
          </cell>
          <cell r="DWE30">
            <v>-0.12680513056026363</v>
          </cell>
          <cell r="DWF30">
            <v>-0.12758535214983141</v>
          </cell>
          <cell r="DWG30">
            <v>-0.11925101386244952</v>
          </cell>
          <cell r="DWH30">
            <v>-0.11299312353322165</v>
          </cell>
          <cell r="DWI30">
            <v>-0.13221908216096195</v>
          </cell>
          <cell r="DWJ30">
            <v>-0.11007355783137496</v>
          </cell>
          <cell r="DWK30">
            <v>-0.12613177391495925</v>
          </cell>
          <cell r="DWL30">
            <v>-0.11793793225322222</v>
          </cell>
          <cell r="DWM30">
            <v>-0.12631946901984106</v>
          </cell>
          <cell r="DWN30">
            <v>-0.13154422900124035</v>
          </cell>
          <cell r="DWO30">
            <v>-0.12055343271013019</v>
          </cell>
          <cell r="DWP30">
            <v>-0.11726917431163553</v>
          </cell>
          <cell r="DWQ30">
            <v>-0.12095628173915765</v>
          </cell>
          <cell r="DWR30">
            <v>-0.12078093147586873</v>
          </cell>
          <cell r="DWS30">
            <v>-0.11449085628239455</v>
          </cell>
          <cell r="DWT30">
            <v>-0.12554371001617234</v>
          </cell>
          <cell r="DWU30">
            <v>-0.13116598041436747</v>
          </cell>
          <cell r="DWV30">
            <v>-0.12364704645479169</v>
          </cell>
          <cell r="DWW30">
            <v>-0.11795691509549086</v>
          </cell>
          <cell r="DWX30">
            <v>-0.12149928627045178</v>
          </cell>
          <cell r="DWY30">
            <v>-0.12534253876519186</v>
          </cell>
          <cell r="DWZ30">
            <v>-0.11567342604007794</v>
          </cell>
          <cell r="DXA30">
            <v>-0.12450278869580306</v>
          </cell>
          <cell r="DXB30">
            <v>-0.12803851669764646</v>
          </cell>
          <cell r="DXC30">
            <v>-0.11979141230694118</v>
          </cell>
          <cell r="DXD30">
            <v>-0.11800508027872378</v>
          </cell>
          <cell r="DXE30">
            <v>-0.13449545166262827</v>
          </cell>
          <cell r="DXF30">
            <v>-0.11068659010903455</v>
          </cell>
          <cell r="DXG30">
            <v>-0.11914164949198025</v>
          </cell>
          <cell r="DXH30">
            <v>-0.11955355210529092</v>
          </cell>
          <cell r="DXI30">
            <v>-0.12148707608424479</v>
          </cell>
          <cell r="DXJ30">
            <v>-0.1235341913049261</v>
          </cell>
          <cell r="DXK30">
            <v>-0.11828858949515172</v>
          </cell>
          <cell r="DXL30">
            <v>-0.12673807839273601</v>
          </cell>
          <cell r="DXM30">
            <v>-0.12205089167586503</v>
          </cell>
          <cell r="DXN30">
            <v>-0.11978859578924436</v>
          </cell>
          <cell r="DXO30">
            <v>-0.11415895598675393</v>
          </cell>
          <cell r="DXP30">
            <v>-0.12620456895528637</v>
          </cell>
          <cell r="DXQ30">
            <v>-0.12997930530510923</v>
          </cell>
          <cell r="DXR30">
            <v>-0.11613157623340047</v>
          </cell>
          <cell r="DXS30">
            <v>-0.12484070638776154</v>
          </cell>
          <cell r="DXT30">
            <v>-0.12546958715650711</v>
          </cell>
          <cell r="DXU30">
            <v>-0.13413855147709358</v>
          </cell>
          <cell r="DXV30">
            <v>-0.12321699622528791</v>
          </cell>
          <cell r="DXW30">
            <v>-0.11530451042482401</v>
          </cell>
          <cell r="DXX30">
            <v>-0.12457570604968722</v>
          </cell>
          <cell r="DXY30">
            <v>-0.11983546984102049</v>
          </cell>
          <cell r="DXZ30">
            <v>-0.12039916132262496</v>
          </cell>
          <cell r="DYA30">
            <v>-0.12783089612145915</v>
          </cell>
          <cell r="DYB30">
            <v>-0.12256258815689113</v>
          </cell>
          <cell r="DYC30">
            <v>-0.11858276949571397</v>
          </cell>
          <cell r="DYD30">
            <v>-0.11932391979348647</v>
          </cell>
          <cell r="DYE30">
            <v>-0.12382989388437976</v>
          </cell>
          <cell r="DYF30">
            <v>-0.13043346680056481</v>
          </cell>
          <cell r="DYG30">
            <v>-0.12126644190612948</v>
          </cell>
          <cell r="DYH30">
            <v>-0.12410664430529432</v>
          </cell>
          <cell r="DYI30">
            <v>-0.11562446429778787</v>
          </cell>
          <cell r="DYJ30">
            <v>-0.12666436047100516</v>
          </cell>
          <cell r="DYK30">
            <v>-0.12267155010036362</v>
          </cell>
          <cell r="DYL30">
            <v>-0.12229665798470155</v>
          </cell>
          <cell r="DYM30">
            <v>-0.11622847967136125</v>
          </cell>
          <cell r="DYN30">
            <v>-0.12201284424777771</v>
          </cell>
          <cell r="DYO30">
            <v>-0.1211826391121</v>
          </cell>
          <cell r="DYP30">
            <v>-0.11744100105560644</v>
          </cell>
          <cell r="DYQ30">
            <v>-0.12291449306577915</v>
          </cell>
          <cell r="DYR30">
            <v>-0.12310811282743854</v>
          </cell>
          <cell r="DYS30">
            <v>-0.12409487471422644</v>
          </cell>
          <cell r="DYT30">
            <v>-0.12230324951451227</v>
          </cell>
          <cell r="DYU30">
            <v>-0.11355814991799729</v>
          </cell>
          <cell r="DYV30">
            <v>-0.11323367428694925</v>
          </cell>
          <cell r="DYW30">
            <v>-0.12773043760882435</v>
          </cell>
          <cell r="DYX30">
            <v>-0.12374290150644097</v>
          </cell>
          <cell r="DYY30">
            <v>-0.11379309129774588</v>
          </cell>
          <cell r="DYZ30">
            <v>-0.12767085469640674</v>
          </cell>
          <cell r="DZA30">
            <v>-0.12137677468551664</v>
          </cell>
          <cell r="DZB30">
            <v>-0.11594530787068556</v>
          </cell>
          <cell r="DZC30">
            <v>-0.12160316791307095</v>
          </cell>
          <cell r="DZD30">
            <v>-0.11693859941611799</v>
          </cell>
          <cell r="DZE30">
            <v>-0.12849060066011192</v>
          </cell>
          <cell r="DZF30">
            <v>-0.12098501001649503</v>
          </cell>
          <cell r="DZG30">
            <v>-0.11678124630963478</v>
          </cell>
          <cell r="DZH30">
            <v>-0.12417846598423886</v>
          </cell>
          <cell r="DZI30">
            <v>-0.11528279218045553</v>
          </cell>
          <cell r="DZJ30">
            <v>-0.11777719685583699</v>
          </cell>
          <cell r="DZK30">
            <v>-0.10769867307174208</v>
          </cell>
          <cell r="DZL30">
            <v>-0.11266446685956642</v>
          </cell>
          <cell r="DZM30">
            <v>-0.11712403094488247</v>
          </cell>
          <cell r="DZN30">
            <v>-0.12584814856144463</v>
          </cell>
          <cell r="DZO30">
            <v>-0.12271779562117395</v>
          </cell>
          <cell r="DZP30">
            <v>-0.12623169292421341</v>
          </cell>
          <cell r="DZQ30">
            <v>-0.12258411250619015</v>
          </cell>
          <cell r="DZR30">
            <v>-0.12973965117183833</v>
          </cell>
          <cell r="DZS30">
            <v>-0.12712340719215923</v>
          </cell>
          <cell r="DZT30">
            <v>-0.114925085325718</v>
          </cell>
          <cell r="DZU30">
            <v>-0.12090418458344426</v>
          </cell>
          <cell r="DZV30">
            <v>-0.12404593679048381</v>
          </cell>
          <cell r="DZW30">
            <v>-0.11549550047253014</v>
          </cell>
          <cell r="DZX30">
            <v>-0.11453684627805882</v>
          </cell>
          <cell r="DZY30">
            <v>-0.11849623378895624</v>
          </cell>
          <cell r="DZZ30">
            <v>-0.12061050706037386</v>
          </cell>
          <cell r="EAA30">
            <v>-0.12755411518309445</v>
          </cell>
          <cell r="EAB30">
            <v>-0.11418073422276064</v>
          </cell>
          <cell r="EAC30">
            <v>-0.12192680374948127</v>
          </cell>
          <cell r="EAD30">
            <v>-0.11524735841191305</v>
          </cell>
          <cell r="EAE30">
            <v>-0.11317792683653585</v>
          </cell>
          <cell r="EAF30">
            <v>-0.12917899188670659</v>
          </cell>
          <cell r="EAG30">
            <v>-0.11780183120810904</v>
          </cell>
          <cell r="EAH30">
            <v>-0.11911515468120326</v>
          </cell>
          <cell r="EAI30">
            <v>-0.12957332824316337</v>
          </cell>
          <cell r="EAJ30">
            <v>-0.12252619037666888</v>
          </cell>
          <cell r="EAK30">
            <v>-0.13056092277326098</v>
          </cell>
          <cell r="EAL30">
            <v>-0.1216588971223611</v>
          </cell>
          <cell r="EAM30">
            <v>-0.12280267180359196</v>
          </cell>
          <cell r="EAN30">
            <v>-0.12434117193795459</v>
          </cell>
          <cell r="EAO30">
            <v>-0.12302979916911816</v>
          </cell>
          <cell r="EAP30">
            <v>-0.1239686202213534</v>
          </cell>
          <cell r="EAQ30">
            <v>-0.13115699424927149</v>
          </cell>
          <cell r="EAR30">
            <v>-0.12866648706242523</v>
          </cell>
          <cell r="EAS30">
            <v>-0.11436382492950116</v>
          </cell>
          <cell r="EAT30">
            <v>-0.12871991644428971</v>
          </cell>
          <cell r="EAU30">
            <v>-0.12030258640198262</v>
          </cell>
          <cell r="EAV30">
            <v>-0.12411027699948786</v>
          </cell>
          <cell r="EAW30">
            <v>-0.11732534519424989</v>
          </cell>
          <cell r="EAX30">
            <v>-0.11434000519907998</v>
          </cell>
          <cell r="EAY30">
            <v>-0.12748256249924739</v>
          </cell>
          <cell r="EAZ30">
            <v>-0.12431520399985493</v>
          </cell>
          <cell r="EBA30">
            <v>-0.12624759248481238</v>
          </cell>
          <cell r="EBB30">
            <v>-0.11541365122018848</v>
          </cell>
          <cell r="EBC30">
            <v>-0.120424115483907</v>
          </cell>
          <cell r="EBD30">
            <v>-0.12572002362757687</v>
          </cell>
          <cell r="EBE30">
            <v>-0.13159038276503487</v>
          </cell>
          <cell r="EBF30">
            <v>-0.12135504499059642</v>
          </cell>
          <cell r="EBG30">
            <v>-0.12571659415403102</v>
          </cell>
          <cell r="EBH30">
            <v>-0.12707331495928734</v>
          </cell>
          <cell r="EBI30">
            <v>-0.12704344915481469</v>
          </cell>
          <cell r="EBJ30">
            <v>-0.11546862106163075</v>
          </cell>
          <cell r="EBK30">
            <v>-0.12185424087470392</v>
          </cell>
          <cell r="EBL30">
            <v>-0.13336092393976065</v>
          </cell>
          <cell r="EBM30">
            <v>-0.12001176403353613</v>
          </cell>
          <cell r="EBN30">
            <v>-0.12015426457887782</v>
          </cell>
          <cell r="EBO30">
            <v>-0.12737710341191144</v>
          </cell>
          <cell r="EBP30">
            <v>-0.13712065081875088</v>
          </cell>
          <cell r="EBQ30">
            <v>-0.12628907275180951</v>
          </cell>
          <cell r="EBR30">
            <v>-0.116328617950114</v>
          </cell>
          <cell r="EBS30">
            <v>-0.10359571349925309</v>
          </cell>
          <cell r="EBT30">
            <v>-0.12105849064278178</v>
          </cell>
          <cell r="EBU30">
            <v>-0.12870949911172391</v>
          </cell>
          <cell r="EBV30">
            <v>-0.11602412323316907</v>
          </cell>
          <cell r="EBW30">
            <v>-0.1234473933907857</v>
          </cell>
          <cell r="EBX30">
            <v>-0.12352272666600402</v>
          </cell>
          <cell r="EBY30">
            <v>-0.12133681035385376</v>
          </cell>
          <cell r="EBZ30">
            <v>-0.1227242472249872</v>
          </cell>
          <cell r="ECA30">
            <v>-0.12383189825865552</v>
          </cell>
          <cell r="ECB30">
            <v>-0.12625957024696899</v>
          </cell>
          <cell r="ECC30">
            <v>-0.11747470239336721</v>
          </cell>
          <cell r="ECD30">
            <v>-0.11669502549904465</v>
          </cell>
          <cell r="ECE30">
            <v>-0.12865125957109777</v>
          </cell>
          <cell r="ECF30">
            <v>-0.12419028870041353</v>
          </cell>
          <cell r="ECG30">
            <v>-0.12570757491842455</v>
          </cell>
          <cell r="ECH30">
            <v>-0.12269275064261527</v>
          </cell>
          <cell r="ECI30">
            <v>-0.1272237950706086</v>
          </cell>
          <cell r="ECJ30">
            <v>-0.121271401269528</v>
          </cell>
          <cell r="ECK30">
            <v>-0.12643908132976156</v>
          </cell>
          <cell r="ECL30">
            <v>-0.11782827648144235</v>
          </cell>
          <cell r="ECM30">
            <v>-0.11717014966757607</v>
          </cell>
          <cell r="ECN30">
            <v>-0.12119225126297832</v>
          </cell>
          <cell r="ECO30">
            <v>-0.11998088737052297</v>
          </cell>
          <cell r="ECP30">
            <v>-0.12732418817739086</v>
          </cell>
          <cell r="ECQ30">
            <v>-0.12396089442559027</v>
          </cell>
          <cell r="ECR30">
            <v>-0.11434954490026833</v>
          </cell>
          <cell r="ECS30">
            <v>-0.12675179256423527</v>
          </cell>
          <cell r="ECT30">
            <v>-0.11858186595331353</v>
          </cell>
          <cell r="ECU30">
            <v>-0.12511778052321437</v>
          </cell>
          <cell r="ECV30">
            <v>-0.12825704674735341</v>
          </cell>
          <cell r="ECW30">
            <v>-0.12009099269613538</v>
          </cell>
          <cell r="ECX30">
            <v>-0.12835124122265276</v>
          </cell>
          <cell r="ECY30">
            <v>-0.12022927961073426</v>
          </cell>
          <cell r="ECZ30">
            <v>-0.11998520289101111</v>
          </cell>
          <cell r="EDA30">
            <v>-0.12936668142251539</v>
          </cell>
          <cell r="EDB30">
            <v>-0.12642981023668354</v>
          </cell>
          <cell r="EDC30">
            <v>-0.13067077949816219</v>
          </cell>
          <cell r="EDD30">
            <v>-0.11508076347582744</v>
          </cell>
          <cell r="EDE30">
            <v>-0.12146005982005324</v>
          </cell>
          <cell r="EDF30">
            <v>-0.10874272804141978</v>
          </cell>
          <cell r="EDG30">
            <v>-0.12562395557283002</v>
          </cell>
          <cell r="EDH30">
            <v>-0.12096540526059699</v>
          </cell>
          <cell r="EDI30">
            <v>-0.11997386858533959</v>
          </cell>
          <cell r="EDJ30">
            <v>-0.12009718651672814</v>
          </cell>
          <cell r="EDK30">
            <v>-0.12657534544454158</v>
          </cell>
          <cell r="EDL30">
            <v>-0.11477219349592097</v>
          </cell>
          <cell r="EDM30">
            <v>-0.12833000963574723</v>
          </cell>
          <cell r="EDN30">
            <v>-0.12918848687508319</v>
          </cell>
          <cell r="EDO30">
            <v>-0.12407039348108741</v>
          </cell>
          <cell r="EDP30">
            <v>-0.12343350817850379</v>
          </cell>
          <cell r="EDQ30">
            <v>-0.12419566779973548</v>
          </cell>
          <cell r="EDR30">
            <v>-0.11533023275847747</v>
          </cell>
          <cell r="EDS30">
            <v>-0.11045621874765348</v>
          </cell>
          <cell r="EDT30">
            <v>-0.12869971733183133</v>
          </cell>
          <cell r="EDU30">
            <v>-0.11506131545855632</v>
          </cell>
          <cell r="EDV30">
            <v>4371.9024229079732</v>
          </cell>
          <cell r="EDW30">
            <v>448.95110622909647</v>
          </cell>
          <cell r="EDX30">
            <v>7745.1480182422447</v>
          </cell>
          <cell r="EDY30">
            <v>209.21489895717241</v>
          </cell>
          <cell r="EDZ30">
            <v>3735.9345121890915</v>
          </cell>
          <cell r="EEA30">
            <v>447.8925190087752</v>
          </cell>
          <cell r="EEB30">
            <v>3897.9027220618432</v>
          </cell>
          <cell r="EEC30">
            <v>340.48016521938456</v>
          </cell>
          <cell r="EED30">
            <v>3312.0023714417903</v>
          </cell>
          <cell r="EEE30">
            <v>209.21489895717241</v>
          </cell>
          <cell r="EEF30">
            <v>7398.2706566536945</v>
          </cell>
          <cell r="EEG30">
            <v>385.91692705964186</v>
          </cell>
          <cell r="EEH30">
            <v>2658.3839210156211</v>
          </cell>
          <cell r="EEI30">
            <v>4093.2349164681641</v>
          </cell>
          <cell r="EEJ30">
            <v>7381.9984236397595</v>
          </cell>
          <cell r="EEK30">
            <v>209.21489895717241</v>
          </cell>
          <cell r="EEL30">
            <v>4025.3245447531158</v>
          </cell>
          <cell r="EEM30">
            <v>3951.7724327007563</v>
          </cell>
          <cell r="EEN30">
            <v>6765.4996341599517</v>
          </cell>
          <cell r="EEO30">
            <v>6147.5858678963241</v>
          </cell>
          <cell r="EEP30">
            <v>4855.6385900666219</v>
          </cell>
          <cell r="EEQ30">
            <v>4540.0403368608277</v>
          </cell>
          <cell r="EER30">
            <v>361.73241411292759</v>
          </cell>
          <cell r="EES30">
            <v>666.0200704203379</v>
          </cell>
          <cell r="EET30">
            <v>4069.7158439468803</v>
          </cell>
          <cell r="EEU30">
            <v>3172.8200992569732</v>
          </cell>
          <cell r="EEV30">
            <v>1650.73158627825</v>
          </cell>
          <cell r="EEW30">
            <v>209.21489895717241</v>
          </cell>
          <cell r="EEX30">
            <v>5709.0665755973459</v>
          </cell>
          <cell r="EEY30">
            <v>4192.8011369294636</v>
          </cell>
          <cell r="EEZ30">
            <v>6092.7765023484653</v>
          </cell>
          <cell r="EFA30">
            <v>364.78841675321542</v>
          </cell>
          <cell r="EFB30">
            <v>515.51319923205142</v>
          </cell>
          <cell r="EFC30">
            <v>6486.8727184326863</v>
          </cell>
          <cell r="EFD30">
            <v>460.69129186909561</v>
          </cell>
          <cell r="EFE30">
            <v>358.97088811568563</v>
          </cell>
          <cell r="EFF30">
            <v>4870.8742000299462</v>
          </cell>
          <cell r="EFG30">
            <v>4218.9206490524948</v>
          </cell>
          <cell r="EFH30">
            <v>7137.6643096613907</v>
          </cell>
          <cell r="EFI30">
            <v>6514.4551726542441</v>
          </cell>
          <cell r="EFJ30">
            <v>399.87310873703564</v>
          </cell>
          <cell r="EFK30">
            <v>209.21489895717241</v>
          </cell>
          <cell r="EFL30">
            <v>739.61353883420145</v>
          </cell>
          <cell r="EFM30">
            <v>6222.6971524598375</v>
          </cell>
          <cell r="EFN30">
            <v>10103.1720536259</v>
          </cell>
          <cell r="EFO30">
            <v>4573.7116880010672</v>
          </cell>
          <cell r="EFP30">
            <v>341.2521470241532</v>
          </cell>
          <cell r="EFQ30">
            <v>1660.1372065195019</v>
          </cell>
          <cell r="EFR30">
            <v>2969.3054423989956</v>
          </cell>
          <cell r="EFS30">
            <v>6704.0272868330239</v>
          </cell>
          <cell r="EFT30">
            <v>5822.4442373017846</v>
          </cell>
          <cell r="EFU30">
            <v>2764.7880554710655</v>
          </cell>
          <cell r="EFV30">
            <v>745.81233348749242</v>
          </cell>
          <cell r="EFW30">
            <v>209.21489895717241</v>
          </cell>
          <cell r="EFX30">
            <v>209.21489895717241</v>
          </cell>
          <cell r="EFY30">
            <v>302.06094603867098</v>
          </cell>
          <cell r="EFZ30">
            <v>7489.615202412946</v>
          </cell>
          <cell r="EGA30">
            <v>7316.3542930662989</v>
          </cell>
          <cell r="EGB30">
            <v>4578.0567079664997</v>
          </cell>
          <cell r="EGC30">
            <v>6221.4572490746941</v>
          </cell>
          <cell r="EGD30">
            <v>641.59485581122419</v>
          </cell>
          <cell r="EGE30">
            <v>4822.4244356456402</v>
          </cell>
          <cell r="EGF30">
            <v>4914.9720114543543</v>
          </cell>
          <cell r="EGG30">
            <v>5096.6862079514631</v>
          </cell>
          <cell r="EGH30">
            <v>2366.928667809962</v>
          </cell>
          <cell r="EGI30">
            <v>764.56069715980675</v>
          </cell>
          <cell r="EGJ30">
            <v>3672.1706385155862</v>
          </cell>
          <cell r="EGK30">
            <v>7973.1889143814969</v>
          </cell>
          <cell r="EGL30">
            <v>6582.4555993126251</v>
          </cell>
          <cell r="EGM30">
            <v>3246.5369116656075</v>
          </cell>
          <cell r="EGN30">
            <v>2246.1287013609585</v>
          </cell>
          <cell r="EGO30">
            <v>331.87165277410475</v>
          </cell>
          <cell r="EGP30">
            <v>7047.9919546860692</v>
          </cell>
          <cell r="EGQ30">
            <v>725.0718492635981</v>
          </cell>
          <cell r="EGR30">
            <v>209.21489895717241</v>
          </cell>
          <cell r="EGS30">
            <v>209.21489895717241</v>
          </cell>
          <cell r="EGT30">
            <v>1396.8253651942584</v>
          </cell>
          <cell r="EGU30">
            <v>739.07140582048919</v>
          </cell>
          <cell r="EGV30">
            <v>209.21489895717241</v>
          </cell>
          <cell r="EGW30">
            <v>4190.2049921720645</v>
          </cell>
          <cell r="EGX30">
            <v>712.8651742765303</v>
          </cell>
          <cell r="EGY30">
            <v>8601.0746695724556</v>
          </cell>
          <cell r="EGZ30">
            <v>6184.9381032824022</v>
          </cell>
          <cell r="EHA30">
            <v>587.42194623303737</v>
          </cell>
          <cell r="EHB30">
            <v>3982.0016729444233</v>
          </cell>
          <cell r="EHC30">
            <v>7670.6944580566342</v>
          </cell>
          <cell r="EHD30">
            <v>5324.5364419647567</v>
          </cell>
          <cell r="EHE30">
            <v>394.98484046882982</v>
          </cell>
          <cell r="EHF30">
            <v>1309.1044714969103</v>
          </cell>
          <cell r="EHG30">
            <v>209.21489895717241</v>
          </cell>
          <cell r="EHH30">
            <v>9059.9912119500677</v>
          </cell>
          <cell r="EHI30">
            <v>1102.2591312149373</v>
          </cell>
          <cell r="EHJ30">
            <v>6811.2207717039319</v>
          </cell>
          <cell r="EHK30">
            <v>9905.7953831780542</v>
          </cell>
          <cell r="EHL30">
            <v>316.04896424758965</v>
          </cell>
          <cell r="EHM30">
            <v>3379.3275808757689</v>
          </cell>
          <cell r="EHN30">
            <v>5847.2204719779647</v>
          </cell>
          <cell r="EHO30">
            <v>3760.6738223814632</v>
          </cell>
          <cell r="EHP30">
            <v>285.80365616351901</v>
          </cell>
          <cell r="EHQ30">
            <v>365.99698740675456</v>
          </cell>
          <cell r="EHR30">
            <v>209.21489895717241</v>
          </cell>
          <cell r="EHS30">
            <v>209.21489895717241</v>
          </cell>
          <cell r="EHT30">
            <v>684.71628539641256</v>
          </cell>
          <cell r="EHU30">
            <v>4124.0956201449071</v>
          </cell>
          <cell r="EHV30">
            <v>1606.0814382705075</v>
          </cell>
          <cell r="EHW30">
            <v>4893.0785433401206</v>
          </cell>
          <cell r="EHX30">
            <v>209.21489895717241</v>
          </cell>
          <cell r="EHY30">
            <v>6165.057233777904</v>
          </cell>
          <cell r="EHZ30">
            <v>496.51572236379604</v>
          </cell>
          <cell r="EIA30">
            <v>3714.7872045017475</v>
          </cell>
          <cell r="EIB30">
            <v>6233.3892206741903</v>
          </cell>
          <cell r="EIC30">
            <v>4145.6527314897685</v>
          </cell>
          <cell r="EID30">
            <v>8778.9942101099023</v>
          </cell>
          <cell r="EIE30">
            <v>2098.2094397355895</v>
          </cell>
          <cell r="EIF30">
            <v>2520.1734189606063</v>
          </cell>
          <cell r="EIG30">
            <v>562.78133848042648</v>
          </cell>
          <cell r="EIH30">
            <v>3852.2348116233247</v>
          </cell>
          <cell r="EII30">
            <v>2253.0804786078393</v>
          </cell>
          <cell r="EIJ30">
            <v>1261.6630891089881</v>
          </cell>
          <cell r="EIK30">
            <v>3163.1659999097583</v>
          </cell>
          <cell r="EIL30">
            <v>7826.0795494680278</v>
          </cell>
          <cell r="EIM30">
            <v>420.1510177190695</v>
          </cell>
          <cell r="EIN30">
            <v>5451.3969049979023</v>
          </cell>
          <cell r="EIO30">
            <v>2419.3879502427822</v>
          </cell>
          <cell r="EIP30">
            <v>4701.5674313143563</v>
          </cell>
          <cell r="EIQ30">
            <v>5231.323637230239</v>
          </cell>
          <cell r="EIR30">
            <v>209.21489895717241</v>
          </cell>
          <cell r="EIS30">
            <v>1780.1790948210612</v>
          </cell>
          <cell r="EIT30">
            <v>8900.8998561339413</v>
          </cell>
          <cell r="EIU30">
            <v>2941.4452099612195</v>
          </cell>
          <cell r="EIV30">
            <v>5036.6687085762051</v>
          </cell>
          <cell r="EIW30">
            <v>2548.3609856054995</v>
          </cell>
          <cell r="EIX30">
            <v>241.03632362217863</v>
          </cell>
          <cell r="EIY30">
            <v>209.21489895717241</v>
          </cell>
          <cell r="EIZ30">
            <v>209.21489895717241</v>
          </cell>
          <cell r="EJA30">
            <v>454.47384256391939</v>
          </cell>
          <cell r="EJB30">
            <v>5158.2508885091984</v>
          </cell>
          <cell r="EJC30">
            <v>2269.3816244899099</v>
          </cell>
          <cell r="EJD30">
            <v>4513.7700337796878</v>
          </cell>
          <cell r="EJE30">
            <v>4653.7499097345144</v>
          </cell>
          <cell r="EJF30">
            <v>495.55829571020899</v>
          </cell>
          <cell r="EJG30">
            <v>682.02453155940805</v>
          </cell>
          <cell r="EJH30">
            <v>4065.4955336175276</v>
          </cell>
          <cell r="EJI30">
            <v>284.68133951235137</v>
          </cell>
          <cell r="EJJ30">
            <v>6198.7972352748175</v>
          </cell>
          <cell r="EJK30">
            <v>453.98781687443602</v>
          </cell>
          <cell r="EJL30">
            <v>5844.7868318230812</v>
          </cell>
          <cell r="EJM30">
            <v>3881.9020908354223</v>
          </cell>
          <cell r="EJN30">
            <v>1668.0085027036953</v>
          </cell>
          <cell r="EJO30">
            <v>5545.1061407721481</v>
          </cell>
          <cell r="EJP30">
            <v>409.45942207653638</v>
          </cell>
          <cell r="EJQ30">
            <v>209.21489895717241</v>
          </cell>
          <cell r="EJR30">
            <v>663.81517150442914</v>
          </cell>
          <cell r="EJS30">
            <v>4796.7683883759528</v>
          </cell>
          <cell r="EJT30">
            <v>5786.09605796711</v>
          </cell>
          <cell r="EJU30">
            <v>5851.4060452524782</v>
          </cell>
          <cell r="EJV30">
            <v>788.43340536971243</v>
          </cell>
          <cell r="EJW30">
            <v>460.69129186909561</v>
          </cell>
          <cell r="EJX30">
            <v>1496.5955006302806</v>
          </cell>
          <cell r="EJY30">
            <v>3616.0595976764098</v>
          </cell>
          <cell r="EJZ30">
            <v>565.14867136198222</v>
          </cell>
          <cell r="EKA30">
            <v>562.64775930222265</v>
          </cell>
          <cell r="EKB30">
            <v>1167.5165051160889</v>
          </cell>
          <cell r="EKC30">
            <v>1339.4129417437982</v>
          </cell>
          <cell r="EKD30">
            <v>6927.7623054226133</v>
          </cell>
          <cell r="EKE30">
            <v>684.29004191041645</v>
          </cell>
          <cell r="EKF30">
            <v>1952.202037718286</v>
          </cell>
          <cell r="EKG30">
            <v>1948.3770239611679</v>
          </cell>
          <cell r="EKH30">
            <v>209.21489895717241</v>
          </cell>
          <cell r="EKI30">
            <v>552.23805587404547</v>
          </cell>
          <cell r="EKJ30">
            <v>7132.3911228759216</v>
          </cell>
          <cell r="EKK30">
            <v>10342.170625909683</v>
          </cell>
          <cell r="EKL30">
            <v>7282.9392565765183</v>
          </cell>
          <cell r="EKM30">
            <v>1418.5406208140303</v>
          </cell>
          <cell r="EKN30">
            <v>5222.2180317672583</v>
          </cell>
          <cell r="EKO30">
            <v>209.21489895717241</v>
          </cell>
          <cell r="EKP30">
            <v>309.33003562736297</v>
          </cell>
          <cell r="EKQ30">
            <v>209.21489895717241</v>
          </cell>
          <cell r="EKR30">
            <v>493.82368279309202</v>
          </cell>
          <cell r="EKS30">
            <v>1482.1688233892091</v>
          </cell>
          <cell r="EKT30">
            <v>4580.1114601156851</v>
          </cell>
          <cell r="EKU30">
            <v>3782.3310228162668</v>
          </cell>
          <cell r="EKV30">
            <v>7386.3398841870649</v>
          </cell>
          <cell r="EKW30">
            <v>209.21489895717241</v>
          </cell>
          <cell r="EKX30">
            <v>209.21489895717241</v>
          </cell>
          <cell r="EKY30">
            <v>3441.7305607279068</v>
          </cell>
          <cell r="EKZ30">
            <v>805.86972955120325</v>
          </cell>
          <cell r="ELA30">
            <v>2952.1443965609865</v>
          </cell>
          <cell r="ELB30">
            <v>209.21489895717241</v>
          </cell>
          <cell r="ELC30">
            <v>1824.7128208548056</v>
          </cell>
          <cell r="ELD30">
            <v>4963.0407513699683</v>
          </cell>
          <cell r="ELE30">
            <v>209.21489895717241</v>
          </cell>
          <cell r="ELF30">
            <v>572.52040259389162</v>
          </cell>
          <cell r="ELG30">
            <v>4198.9059223586419</v>
          </cell>
          <cell r="ELH30">
            <v>456.41102335642938</v>
          </cell>
          <cell r="ELI30">
            <v>505.11126642273382</v>
          </cell>
          <cell r="ELJ30">
            <v>4011.8941992332075</v>
          </cell>
          <cell r="ELK30">
            <v>2370.6915928642261</v>
          </cell>
          <cell r="ELL30">
            <v>828.88103075639958</v>
          </cell>
          <cell r="ELM30">
            <v>425.23196581118793</v>
          </cell>
          <cell r="ELN30">
            <v>388.71846291891706</v>
          </cell>
          <cell r="ELO30">
            <v>5638.997644742275</v>
          </cell>
          <cell r="ELP30">
            <v>506.53694328169303</v>
          </cell>
          <cell r="ELQ30">
            <v>925.16673795457939</v>
          </cell>
          <cell r="ELR30">
            <v>6821.0740464773671</v>
          </cell>
          <cell r="ELS30">
            <v>3672.7593961901093</v>
          </cell>
          <cell r="ELT30">
            <v>2550.7789437204328</v>
          </cell>
          <cell r="ELU30">
            <v>4823.1562064781192</v>
          </cell>
          <cell r="ELV30">
            <v>7670.5115902943171</v>
          </cell>
          <cell r="ELW30">
            <v>2030.9519470203231</v>
          </cell>
          <cell r="ELX30">
            <v>1912.3520045858997</v>
          </cell>
          <cell r="ELY30">
            <v>7316.9394699057084</v>
          </cell>
          <cell r="ELZ30">
            <v>670.33686831274053</v>
          </cell>
          <cell r="EMA30">
            <v>4015.3339692663362</v>
          </cell>
          <cell r="EMB30">
            <v>209.21489895717241</v>
          </cell>
          <cell r="EMC30">
            <v>2592.511090581304</v>
          </cell>
          <cell r="EMD30">
            <v>634.35706942124</v>
          </cell>
          <cell r="EME30">
            <v>209.21489895717241</v>
          </cell>
          <cell r="EMF30">
            <v>1897.8562788086783</v>
          </cell>
          <cell r="EMG30">
            <v>2937.3494952399892</v>
          </cell>
          <cell r="EMH30">
            <v>209.21489895717241</v>
          </cell>
          <cell r="EMI30">
            <v>3266.428127674094</v>
          </cell>
          <cell r="EMJ30">
            <v>840.77913565865015</v>
          </cell>
          <cell r="EMK30">
            <v>5579.9529419058963</v>
          </cell>
          <cell r="EML30">
            <v>5005.6924697007471</v>
          </cell>
          <cell r="EMM30">
            <v>5675.1179249814631</v>
          </cell>
          <cell r="EMN30">
            <v>6021.5695944020008</v>
          </cell>
          <cell r="EMO30">
            <v>209.21489895717241</v>
          </cell>
          <cell r="EMP30">
            <v>6570.3185759927628</v>
          </cell>
          <cell r="EMQ30">
            <v>361.68194238784366</v>
          </cell>
          <cell r="EMR30">
            <v>4099.8176763233605</v>
          </cell>
          <cell r="EMS30">
            <v>7339.8363124469452</v>
          </cell>
          <cell r="EMT30">
            <v>430.98698256227817</v>
          </cell>
          <cell r="EMU30">
            <v>694.36535822796907</v>
          </cell>
          <cell r="EMV30">
            <v>209.21489895717241</v>
          </cell>
          <cell r="EMW30">
            <v>327.39336661621354</v>
          </cell>
          <cell r="EMX30">
            <v>443.28059607868283</v>
          </cell>
          <cell r="EMY30">
            <v>395.07336830864131</v>
          </cell>
          <cell r="EMZ30">
            <v>526.09057117153566</v>
          </cell>
          <cell r="ENA30">
            <v>7474.2585073434566</v>
          </cell>
          <cell r="ENB30">
            <v>6660.8525079334859</v>
          </cell>
          <cell r="ENC30">
            <v>4261.7890495043512</v>
          </cell>
          <cell r="END30">
            <v>446.03580888270454</v>
          </cell>
          <cell r="ENE30">
            <v>7116.168653875995</v>
          </cell>
          <cell r="ENF30">
            <v>6631.0707338513339</v>
          </cell>
          <cell r="ENG30">
            <v>6720.0520112018858</v>
          </cell>
          <cell r="ENH30">
            <v>4148.4973744350373</v>
          </cell>
          <cell r="ENI30">
            <v>1135.7930101414061</v>
          </cell>
          <cell r="ENJ30">
            <v>2637.4273288078339</v>
          </cell>
          <cell r="ENK30">
            <v>3775.4951046255505</v>
          </cell>
          <cell r="ENL30">
            <v>209.21489895717241</v>
          </cell>
          <cell r="ENM30">
            <v>5389.602942370685</v>
          </cell>
          <cell r="ENN30">
            <v>5444.7429167153423</v>
          </cell>
          <cell r="ENO30">
            <v>620.58859372577501</v>
          </cell>
          <cell r="ENP30">
            <v>209.21489895717241</v>
          </cell>
          <cell r="ENQ30">
            <v>291.10752198088801</v>
          </cell>
          <cell r="ENR30">
            <v>1160.2664665166674</v>
          </cell>
          <cell r="ENS30">
            <v>3203.3486353155226</v>
          </cell>
          <cell r="ENT30">
            <v>3285.5366097032252</v>
          </cell>
          <cell r="ENU30">
            <v>5785.6276117978405</v>
          </cell>
          <cell r="ENV30">
            <v>3072.0490185636413</v>
          </cell>
          <cell r="ENW30">
            <v>4726.0726108143217</v>
          </cell>
          <cell r="ENX30">
            <v>1835.1277174306124</v>
          </cell>
          <cell r="ENY30">
            <v>5920.3910451518122</v>
          </cell>
          <cell r="ENZ30">
            <v>4669.3287441677348</v>
          </cell>
          <cell r="EOA30">
            <v>316.50352760136127</v>
          </cell>
          <cell r="EOB30">
            <v>6623.9797718198515</v>
          </cell>
          <cell r="EOC30">
            <v>6596.4410859479649</v>
          </cell>
          <cell r="EOD30">
            <v>4449.6925702978051</v>
          </cell>
          <cell r="EOE30">
            <v>332.11730363172779</v>
          </cell>
          <cell r="EOF30">
            <v>5399.1518850874991</v>
          </cell>
          <cell r="EOG30">
            <v>635.53891603850298</v>
          </cell>
          <cell r="EOH30">
            <v>4113.5114738886423</v>
          </cell>
          <cell r="EOI30">
            <v>1660.2511685465156</v>
          </cell>
          <cell r="EOJ30">
            <v>209.21489895717241</v>
          </cell>
          <cell r="EOK30">
            <v>7614.7597063124922</v>
          </cell>
          <cell r="EOL30">
            <v>385.41172504575201</v>
          </cell>
          <cell r="EOM30">
            <v>431.54004083548926</v>
          </cell>
          <cell r="EON30">
            <v>3422.6628492162749</v>
          </cell>
          <cell r="EOO30">
            <v>8232.5073926739497</v>
          </cell>
          <cell r="EOP30">
            <v>209.21489895717241</v>
          </cell>
          <cell r="EOQ30">
            <v>6961.8774269290479</v>
          </cell>
          <cell r="EOR30">
            <v>4211.234697420773</v>
          </cell>
          <cell r="EOS30">
            <v>8089.986853955802</v>
          </cell>
          <cell r="EOT30">
            <v>209.21489895717241</v>
          </cell>
          <cell r="EOU30">
            <v>479.71234311875168</v>
          </cell>
          <cell r="EOV30">
            <v>6041.9962232358903</v>
          </cell>
          <cell r="EOW30">
            <v>518.66597240306828</v>
          </cell>
          <cell r="EOX30">
            <v>5893.7510242076078</v>
          </cell>
          <cell r="EOY30">
            <v>949.8996411594826</v>
          </cell>
          <cell r="EOZ30">
            <v>2042.9335167327808</v>
          </cell>
          <cell r="EPA30">
            <v>4914.2114614330512</v>
          </cell>
          <cell r="EPB30">
            <v>209.21489895717241</v>
          </cell>
          <cell r="EPC30">
            <v>403.04591672545718</v>
          </cell>
          <cell r="EPD30">
            <v>322.55551028375203</v>
          </cell>
          <cell r="EPE30">
            <v>619.79825805543521</v>
          </cell>
          <cell r="EPF30">
            <v>1134.6728414819588</v>
          </cell>
          <cell r="EPG30">
            <v>6799.9021565662388</v>
          </cell>
          <cell r="EPH30">
            <v>4684.6740474749804</v>
          </cell>
          <cell r="EPI30">
            <v>336.08516811776315</v>
          </cell>
          <cell r="EPJ30">
            <v>2126.7286318067322</v>
          </cell>
          <cell r="EPK30">
            <v>417.58066874080737</v>
          </cell>
          <cell r="EPL30">
            <v>354.89888976219436</v>
          </cell>
          <cell r="EPM30">
            <v>5264.5929890440784</v>
          </cell>
          <cell r="EPN30">
            <v>4172.3637158997662</v>
          </cell>
          <cell r="EPO30">
            <v>1739.1541980233415</v>
          </cell>
          <cell r="EPP30">
            <v>8172.0968775013225</v>
          </cell>
          <cell r="EPQ30">
            <v>2471.4258607585239</v>
          </cell>
          <cell r="EPR30">
            <v>4794.4630554379064</v>
          </cell>
          <cell r="EPS30">
            <v>209.21489895717241</v>
          </cell>
          <cell r="EPT30">
            <v>641.82351748665087</v>
          </cell>
          <cell r="EPU30">
            <v>4246.6682838265715</v>
          </cell>
          <cell r="EPV30">
            <v>5017.0571903090995</v>
          </cell>
          <cell r="EPW30">
            <v>2586.2460149315543</v>
          </cell>
          <cell r="EPX30">
            <v>3532.398795549806</v>
          </cell>
          <cell r="EPY30">
            <v>5309.8698478605975</v>
          </cell>
          <cell r="EPZ30">
            <v>460.69129186909561</v>
          </cell>
          <cell r="EQA30">
            <v>279.21911146818911</v>
          </cell>
          <cell r="EQB30">
            <v>2351.7103345438541</v>
          </cell>
          <cell r="EQC30">
            <v>1525.7964598095259</v>
          </cell>
          <cell r="EQD30">
            <v>6142.2886984535044</v>
          </cell>
          <cell r="EQE30">
            <v>209.21489895717241</v>
          </cell>
          <cell r="EQF30">
            <v>5603.0596326989717</v>
          </cell>
          <cell r="EQG30">
            <v>1265.3882477382606</v>
          </cell>
          <cell r="EQH30">
            <v>7230.7404032815193</v>
          </cell>
          <cell r="EQI30">
            <v>6628.063418800617</v>
          </cell>
          <cell r="EQJ30">
            <v>7672.3996249944239</v>
          </cell>
          <cell r="EQK30">
            <v>482.44198115467896</v>
          </cell>
          <cell r="EQL30">
            <v>7642.2360372752628</v>
          </cell>
          <cell r="EQM30">
            <v>9646.8120625221054</v>
          </cell>
          <cell r="EQN30">
            <v>3316.9871667725888</v>
          </cell>
          <cell r="EQO30">
            <v>901.29779485378708</v>
          </cell>
          <cell r="EQP30">
            <v>2691.0030164654331</v>
          </cell>
          <cell r="EQQ30">
            <v>3294.2568905862718</v>
          </cell>
          <cell r="EQR30">
            <v>3757.5298080916141</v>
          </cell>
          <cell r="EQS30">
            <v>4845.3926265925011</v>
          </cell>
          <cell r="EQT30">
            <v>3737.1936017001171</v>
          </cell>
          <cell r="EQU30">
            <v>7334.8251361930588</v>
          </cell>
          <cell r="EQV30">
            <v>401.85432756391003</v>
          </cell>
          <cell r="EQW30">
            <v>355.1766702638846</v>
          </cell>
          <cell r="EQX30">
            <v>6347.7069506715034</v>
          </cell>
          <cell r="EQY30">
            <v>4655.4491436089138</v>
          </cell>
          <cell r="EQZ30">
            <v>1187.9454313118758</v>
          </cell>
          <cell r="ERA30">
            <v>209.21489895717241</v>
          </cell>
          <cell r="ERB30">
            <v>3204.2003498468466</v>
          </cell>
          <cell r="ERC30">
            <v>9931.1347307550077</v>
          </cell>
          <cell r="ERD30">
            <v>6229.5567920291987</v>
          </cell>
          <cell r="ERE30">
            <v>1530.8574758077534</v>
          </cell>
          <cell r="ERF30">
            <v>5087.1540010033395</v>
          </cell>
          <cell r="ERG30">
            <v>2931.8798555544231</v>
          </cell>
          <cell r="ERH30">
            <v>209.21489895717241</v>
          </cell>
          <cell r="ERI30">
            <v>2869.7951931411094</v>
          </cell>
          <cell r="ERJ30">
            <v>4715.4381009776162</v>
          </cell>
          <cell r="ERK30">
            <v>5146.7068363923827</v>
          </cell>
          <cell r="ERL30">
            <v>209.21489895717241</v>
          </cell>
          <cell r="ERM30">
            <v>2567.4394893129397</v>
          </cell>
          <cell r="ERN30">
            <v>1832.8991172402957</v>
          </cell>
          <cell r="ERO30">
            <v>3830.8995398589773</v>
          </cell>
          <cell r="ERP30">
            <v>415.38218939033567</v>
          </cell>
          <cell r="ERQ30">
            <v>457.365368905026</v>
          </cell>
          <cell r="ERR30">
            <v>2419.1625543655628</v>
          </cell>
          <cell r="ERS30">
            <v>5342.7462378466871</v>
          </cell>
          <cell r="ERT30">
            <v>7165.321709687174</v>
          </cell>
          <cell r="ERU30">
            <v>9657.2595076314592</v>
          </cell>
          <cell r="ERV30">
            <v>2602.6493734415767</v>
          </cell>
          <cell r="ERW30">
            <v>1951.3009369553508</v>
          </cell>
          <cell r="ERX30">
            <v>4324.358324696188</v>
          </cell>
          <cell r="ERY30">
            <v>4892.0066742083864</v>
          </cell>
          <cell r="ERZ30">
            <v>478.71727113164968</v>
          </cell>
          <cell r="ESA30">
            <v>5580.1861732486532</v>
          </cell>
          <cell r="ESB30">
            <v>4747.1911393128448</v>
          </cell>
          <cell r="ESC30">
            <v>660.65437237202877</v>
          </cell>
          <cell r="ESD30">
            <v>331.837004027212</v>
          </cell>
          <cell r="ESE30">
            <v>5996.8542668669807</v>
          </cell>
          <cell r="ESF30">
            <v>209.21489895717241</v>
          </cell>
          <cell r="ESG30">
            <v>423.61689315562171</v>
          </cell>
          <cell r="ESH30">
            <v>7243.9332630913432</v>
          </cell>
          <cell r="ESI30">
            <v>1504.2778390394765</v>
          </cell>
          <cell r="ESJ30">
            <v>4210.5939127217716</v>
          </cell>
          <cell r="ESK30">
            <v>1415.1576095701921</v>
          </cell>
          <cell r="ESL30">
            <v>6088.5070796387381</v>
          </cell>
          <cell r="ESM30">
            <v>5298.2106789884892</v>
          </cell>
          <cell r="ESN30">
            <v>416.7692655821769</v>
          </cell>
          <cell r="ESO30">
            <v>3212.2301158673517</v>
          </cell>
          <cell r="ESP30">
            <v>2989.3592958556619</v>
          </cell>
          <cell r="ESQ30">
            <v>5775.1373036409841</v>
          </cell>
          <cell r="ESR30">
            <v>3453.2914007048671</v>
          </cell>
          <cell r="ESS30">
            <v>5160.6086835102033</v>
          </cell>
          <cell r="EST30">
            <v>2473.1269398146605</v>
          </cell>
          <cell r="ESU30">
            <v>2981.947404982981</v>
          </cell>
          <cell r="ESV30">
            <v>209.21489895717241</v>
          </cell>
          <cell r="ESW30">
            <v>2622.4595251410965</v>
          </cell>
          <cell r="ESX30">
            <v>209.21489895717241</v>
          </cell>
          <cell r="ESY30">
            <v>209.21489895717241</v>
          </cell>
          <cell r="ESZ30">
            <v>3507.3537064761836</v>
          </cell>
          <cell r="ETA30">
            <v>395.62278522219145</v>
          </cell>
          <cell r="ETB30">
            <v>5161.7487590841165</v>
          </cell>
          <cell r="ETC30">
            <v>1620.0554238423126</v>
          </cell>
          <cell r="ETD30">
            <v>4889.8222980380315</v>
          </cell>
          <cell r="ETE30">
            <v>8027.2080513695764</v>
          </cell>
          <cell r="ETF30">
            <v>471.9331136971868</v>
          </cell>
          <cell r="ETG30">
            <v>729.08502833013927</v>
          </cell>
          <cell r="ETH30">
            <v>4457.8181943921818</v>
          </cell>
          <cell r="ETI30">
            <v>4939.523957136159</v>
          </cell>
          <cell r="ETJ30">
            <v>5777.3739802698437</v>
          </cell>
          <cell r="ETK30">
            <v>5094.9975290906013</v>
          </cell>
          <cell r="ETL30">
            <v>209.21489895717241</v>
          </cell>
          <cell r="ETM30">
            <v>3152.2371029540468</v>
          </cell>
          <cell r="ETN30">
            <v>3937.4703749883606</v>
          </cell>
          <cell r="ETO30">
            <v>2466.3083705460176</v>
          </cell>
          <cell r="ETP30">
            <v>460.69129186909561</v>
          </cell>
          <cell r="ETQ30">
            <v>5535.8793730858124</v>
          </cell>
          <cell r="ETR30">
            <v>501.82691783838192</v>
          </cell>
          <cell r="ETS30">
            <v>453.26906558463406</v>
          </cell>
          <cell r="ETT30">
            <v>209.21489895717241</v>
          </cell>
          <cell r="ETU30">
            <v>3192.853294296794</v>
          </cell>
          <cell r="ETV30">
            <v>4358.9802673430204</v>
          </cell>
          <cell r="ETW30">
            <v>527.82221243048969</v>
          </cell>
          <cell r="ETX30">
            <v>404.97489036678087</v>
          </cell>
          <cell r="ETY30">
            <v>5893.4032756759898</v>
          </cell>
          <cell r="ETZ30">
            <v>324.37307861185724</v>
          </cell>
          <cell r="EUA30">
            <v>209.21489895717241</v>
          </cell>
          <cell r="EUB30">
            <v>3608.2700305681901</v>
          </cell>
          <cell r="EUC30">
            <v>5889.7021520800054</v>
          </cell>
          <cell r="EUD30">
            <v>4404.2343426350553</v>
          </cell>
          <cell r="EUE30">
            <v>4375.4734405878189</v>
          </cell>
          <cell r="EUF30">
            <v>209.21489895717241</v>
          </cell>
          <cell r="EUG30">
            <v>4404.9628402132812</v>
          </cell>
          <cell r="EUH30">
            <v>5071.512511877786</v>
          </cell>
          <cell r="EUI30">
            <v>4755.0460591623487</v>
          </cell>
          <cell r="EUJ30">
            <v>209.21489895717241</v>
          </cell>
          <cell r="EUK30">
            <v>295.7407531334523</v>
          </cell>
          <cell r="EUL30">
            <v>2304.8536836979438</v>
          </cell>
          <cell r="EUM30">
            <v>2826.2137781815054</v>
          </cell>
          <cell r="EUN30">
            <v>1086.1100372858377</v>
          </cell>
          <cell r="EUO30">
            <v>752.71726306074174</v>
          </cell>
          <cell r="EUP30">
            <v>4633.8517987120395</v>
          </cell>
          <cell r="EUQ30">
            <v>209.21489895717241</v>
          </cell>
          <cell r="EUR30">
            <v>209.21489895717241</v>
          </cell>
          <cell r="EUS30">
            <v>1425.356177221365</v>
          </cell>
          <cell r="EUT30">
            <v>300.23839479734551</v>
          </cell>
          <cell r="EUU30">
            <v>395.86912376693306</v>
          </cell>
          <cell r="EUV30">
            <v>209.21489895717241</v>
          </cell>
          <cell r="EUW30">
            <v>3008.6727190746142</v>
          </cell>
          <cell r="EUX30">
            <v>3768.3932402169253</v>
          </cell>
          <cell r="EUY30">
            <v>6264.1919462118067</v>
          </cell>
          <cell r="EUZ30">
            <v>4359.6017179516775</v>
          </cell>
          <cell r="EVA30">
            <v>508.01036510208507</v>
          </cell>
          <cell r="EVB30">
            <v>4378.2800110645412</v>
          </cell>
          <cell r="EVC30">
            <v>5716.9556707335778</v>
          </cell>
          <cell r="EVD30">
            <v>6022.3704448765848</v>
          </cell>
          <cell r="EVE30">
            <v>324.90095175354332</v>
          </cell>
          <cell r="EVF30">
            <v>636.00255220389033</v>
          </cell>
          <cell r="EVG30">
            <v>3399.4088754507711</v>
          </cell>
          <cell r="EVH30">
            <v>1510.6101486376522</v>
          </cell>
          <cell r="EVI30">
            <v>5618.1902912229079</v>
          </cell>
          <cell r="EVJ30">
            <v>6996.4646157969519</v>
          </cell>
          <cell r="EVK30">
            <v>570.84256574026494</v>
          </cell>
          <cell r="EVL30">
            <v>486.44296772790472</v>
          </cell>
          <cell r="EVM30">
            <v>355.36541219405092</v>
          </cell>
          <cell r="EVN30">
            <v>8265.9158339329588</v>
          </cell>
          <cell r="EVO30">
            <v>1908.8211150468146</v>
          </cell>
          <cell r="EVP30">
            <v>913.0804856368411</v>
          </cell>
          <cell r="EVQ30">
            <v>209.21489895717241</v>
          </cell>
          <cell r="EVR30">
            <v>4113.8296708975386</v>
          </cell>
          <cell r="EVS30">
            <v>6356.3656923490344</v>
          </cell>
          <cell r="EVT30">
            <v>2836.9218713409036</v>
          </cell>
          <cell r="EVU30">
            <v>747.64790048496877</v>
          </cell>
          <cell r="EVV30">
            <v>7387.6283524533492</v>
          </cell>
          <cell r="EVW30">
            <v>2454.681147448533</v>
          </cell>
          <cell r="EVX30">
            <v>7113.7266197910367</v>
          </cell>
          <cell r="EVY30">
            <v>461.21927103216876</v>
          </cell>
          <cell r="EVZ30">
            <v>6293.6990086859341</v>
          </cell>
          <cell r="EWA30">
            <v>452.67331985750877</v>
          </cell>
          <cell r="EWB30">
            <v>2032.1457527563225</v>
          </cell>
          <cell r="EWC30">
            <v>5403.7127869495862</v>
          </cell>
          <cell r="EWD30">
            <v>953.86411971933251</v>
          </cell>
          <cell r="EWE30">
            <v>7549.8674320470436</v>
          </cell>
          <cell r="EWF30">
            <v>2240.8754284041629</v>
          </cell>
          <cell r="EWG30">
            <v>209.21489895717241</v>
          </cell>
          <cell r="EWH30">
            <v>317.12654741536824</v>
          </cell>
          <cell r="EWI30">
            <v>540.62640802145552</v>
          </cell>
          <cell r="EWJ30">
            <v>2955.6770419890677</v>
          </cell>
          <cell r="EWK30">
            <v>209.21489895717241</v>
          </cell>
          <cell r="EWL30">
            <v>6496.0005178211959</v>
          </cell>
          <cell r="EWM30">
            <v>706.43039286202566</v>
          </cell>
          <cell r="EWN30">
            <v>595.80141863029598</v>
          </cell>
          <cell r="EWO30">
            <v>2650.1348550270764</v>
          </cell>
          <cell r="EWP30">
            <v>677.32894730078146</v>
          </cell>
          <cell r="EWQ30">
            <v>209.21489895717241</v>
          </cell>
          <cell r="EWR30">
            <v>3015.3404973851525</v>
          </cell>
          <cell r="EWS30">
            <v>345.66025299217932</v>
          </cell>
          <cell r="EWT30">
            <v>209.21489895717241</v>
          </cell>
          <cell r="EWU30">
            <v>1218.0269259472441</v>
          </cell>
          <cell r="EWV30">
            <v>8404.5466246807555</v>
          </cell>
          <cell r="EWW30">
            <v>8206.1774327326475</v>
          </cell>
          <cell r="EWX30">
            <v>5720.5494719379094</v>
          </cell>
          <cell r="EWY30">
            <v>6132.0788858355263</v>
          </cell>
          <cell r="EWZ30">
            <v>2210.155204949695</v>
          </cell>
          <cell r="EXA30">
            <v>6549.3037724872938</v>
          </cell>
        </row>
        <row r="31">
          <cell r="F31">
            <v>8.386340756276315</v>
          </cell>
          <cell r="G31">
            <v>8.1232643932656501</v>
          </cell>
          <cell r="H31">
            <v>8.4121413506743306</v>
          </cell>
          <cell r="I31">
            <v>7.9573183031577823</v>
          </cell>
          <cell r="J31">
            <v>7.8623696560603173</v>
          </cell>
          <cell r="K31">
            <v>8.0503673947497472</v>
          </cell>
          <cell r="L31">
            <v>7.899862848606598</v>
          </cell>
          <cell r="M31">
            <v>7.4235638696915105</v>
          </cell>
          <cell r="N31">
            <v>7.9170539504107529</v>
          </cell>
          <cell r="O31">
            <v>8.4171815212128394</v>
          </cell>
          <cell r="P31">
            <v>7.8016422607186984</v>
          </cell>
          <cell r="Q31">
            <v>8.6655919091039362</v>
          </cell>
          <cell r="R31">
            <v>8.3231181715436264</v>
          </cell>
          <cell r="S31">
            <v>8.6066076609131201</v>
          </cell>
          <cell r="T31">
            <v>7.8462134759123039</v>
          </cell>
          <cell r="U31">
            <v>8.0717715015397218</v>
          </cell>
          <cell r="V31">
            <v>8.2558358781950414</v>
          </cell>
          <cell r="W31">
            <v>8.0105497985367453</v>
          </cell>
          <cell r="X31">
            <v>7.7430788151089018</v>
          </cell>
          <cell r="Y31">
            <v>7.6893857501483929</v>
          </cell>
          <cell r="Z31">
            <v>8.5576814097486515</v>
          </cell>
          <cell r="AA31">
            <v>8.115415345270943</v>
          </cell>
          <cell r="AB31">
            <v>8.9261591410317465</v>
          </cell>
          <cell r="AC31">
            <v>8.4488353855308809</v>
          </cell>
          <cell r="AD31">
            <v>7.8727162585545214</v>
          </cell>
          <cell r="AE31">
            <v>8.492393898639623</v>
          </cell>
          <cell r="AF31">
            <v>8.3772362713844437</v>
          </cell>
          <cell r="AG31">
            <v>7.9465151102576685</v>
          </cell>
          <cell r="AH31">
            <v>7.4683773217798528</v>
          </cell>
          <cell r="AI31">
            <v>8.5579158666814585</v>
          </cell>
          <cell r="AJ31">
            <v>8.4125423610321928</v>
          </cell>
          <cell r="AK31">
            <v>8.8262657057290692</v>
          </cell>
          <cell r="AL31">
            <v>8.3501897627626711</v>
          </cell>
          <cell r="AM31">
            <v>8.3471462416545812</v>
          </cell>
          <cell r="AN31">
            <v>8.4137470103378593</v>
          </cell>
          <cell r="AO31">
            <v>8.5967371920892006</v>
          </cell>
          <cell r="AP31">
            <v>7.5346547552452048</v>
          </cell>
          <cell r="AQ31">
            <v>8.0669210375929801</v>
          </cell>
          <cell r="AR31">
            <v>8.3346943192216809</v>
          </cell>
          <cell r="AS31">
            <v>8.0572740092757691</v>
          </cell>
          <cell r="AT31">
            <v>8.8174262685803253</v>
          </cell>
          <cell r="AU31">
            <v>8.7788993680519649</v>
          </cell>
          <cell r="AV31">
            <v>7.3959051714251736</v>
          </cell>
          <cell r="AW31">
            <v>7.6621324812582952</v>
          </cell>
          <cell r="AX31">
            <v>8.5897366578627263</v>
          </cell>
          <cell r="AY31">
            <v>7.7658174654489711</v>
          </cell>
          <cell r="AZ31">
            <v>8.467225161629937</v>
          </cell>
          <cell r="BA31">
            <v>7.980905280546998</v>
          </cell>
          <cell r="BB31">
            <v>7.8820996395217566</v>
          </cell>
          <cell r="BC31">
            <v>8.1367297024200607</v>
          </cell>
          <cell r="BD31">
            <v>8.3115974794342282</v>
          </cell>
          <cell r="BE31">
            <v>8.3254831554917903</v>
          </cell>
          <cell r="BF31">
            <v>8.9021690993747207</v>
          </cell>
          <cell r="BG31">
            <v>7.6791866557324342</v>
          </cell>
          <cell r="BH31">
            <v>8.1808285805648051</v>
          </cell>
          <cell r="BI31">
            <v>7.5986560830475138</v>
          </cell>
          <cell r="BJ31">
            <v>8.6849362554122926</v>
          </cell>
          <cell r="BK31">
            <v>8.3603775917937515</v>
          </cell>
          <cell r="BL31">
            <v>8.3236315245517964</v>
          </cell>
          <cell r="BM31">
            <v>7.7165654517184556</v>
          </cell>
          <cell r="BN31">
            <v>8.6836506633826787</v>
          </cell>
          <cell r="BO31">
            <v>7.374989023847621</v>
          </cell>
          <cell r="BP31">
            <v>8.3183146985669598</v>
          </cell>
          <cell r="BQ31">
            <v>8.9607453663617829</v>
          </cell>
          <cell r="BR31">
            <v>8.6863721874262954</v>
          </cell>
          <cell r="BS31">
            <v>7.5428014334636106</v>
          </cell>
          <cell r="BT31">
            <v>8.6070899563132564</v>
          </cell>
          <cell r="BU31">
            <v>8.6398862924811954</v>
          </cell>
          <cell r="BV31">
            <v>7.5765637297051205</v>
          </cell>
          <cell r="BW31">
            <v>7.6543943444009015</v>
          </cell>
          <cell r="BX31">
            <v>7.2542552177966151</v>
          </cell>
          <cell r="BY31">
            <v>8.2436642833505029</v>
          </cell>
          <cell r="BZ31">
            <v>8.4206373803033649</v>
          </cell>
          <cell r="CA31">
            <v>9.0470132875339306</v>
          </cell>
          <cell r="CB31">
            <v>8.9018555357889824</v>
          </cell>
          <cell r="CC31">
            <v>8.1045074652030635</v>
          </cell>
          <cell r="CD31">
            <v>8.2677858997237355</v>
          </cell>
          <cell r="CE31">
            <v>8.0554234986502937</v>
          </cell>
          <cell r="CF31">
            <v>8.944012659914705</v>
          </cell>
          <cell r="CG31">
            <v>8.3692410845847931</v>
          </cell>
          <cell r="CH31">
            <v>8.2355400736621576</v>
          </cell>
          <cell r="CI31">
            <v>7.8852060227222625</v>
          </cell>
          <cell r="CJ31">
            <v>8.4412659804878842</v>
          </cell>
          <cell r="CK31">
            <v>8.7884654536452285</v>
          </cell>
          <cell r="CL31">
            <v>8.1387847326848242</v>
          </cell>
          <cell r="CM31">
            <v>8.2901746384959196</v>
          </cell>
          <cell r="CN31">
            <v>7.9309607879647723</v>
          </cell>
          <cell r="CO31">
            <v>8.0325601199605181</v>
          </cell>
          <cell r="CP31">
            <v>7.6435755915769228</v>
          </cell>
          <cell r="CQ31">
            <v>8.9370221462791992</v>
          </cell>
          <cell r="CR31">
            <v>8.538062959821481</v>
          </cell>
          <cell r="CS31">
            <v>8.4613105856098834</v>
          </cell>
          <cell r="CT31">
            <v>7.4360693182625086</v>
          </cell>
          <cell r="CU31">
            <v>8.554706850223134</v>
          </cell>
          <cell r="CV31">
            <v>8.5211557955080224</v>
          </cell>
          <cell r="CW31">
            <v>8.1311875064979571</v>
          </cell>
          <cell r="CX31">
            <v>7.6454381767033173</v>
          </cell>
          <cell r="CY31">
            <v>8.6020594951672393</v>
          </cell>
          <cell r="CZ31">
            <v>7.5351201836878703</v>
          </cell>
          <cell r="DA31">
            <v>8.3255246071289672</v>
          </cell>
          <cell r="DB31">
            <v>8.1722182788549045</v>
          </cell>
          <cell r="DC31">
            <v>8.158032856423997</v>
          </cell>
          <cell r="DD31">
            <v>7.7070241064041376</v>
          </cell>
          <cell r="DE31">
            <v>7.8018976924288745</v>
          </cell>
          <cell r="DF31">
            <v>7.3356566483004393</v>
          </cell>
          <cell r="DG31">
            <v>7.4332335532578711</v>
          </cell>
          <cell r="DH31">
            <v>7.2654184050952795</v>
          </cell>
          <cell r="DI31">
            <v>8.1170359424613814</v>
          </cell>
          <cell r="DJ31">
            <v>8.5224821234183175</v>
          </cell>
          <cell r="DK31">
            <v>8.1167390591140283</v>
          </cell>
          <cell r="DL31">
            <v>8.7842316606011241</v>
          </cell>
          <cell r="DM31">
            <v>7.8424000497713502</v>
          </cell>
          <cell r="DN31">
            <v>7.9669832565072864</v>
          </cell>
          <cell r="DO31">
            <v>8.1344914384918585</v>
          </cell>
          <cell r="DP31">
            <v>8.2275884546493305</v>
          </cell>
          <cell r="DQ31">
            <v>8.5825255667465044</v>
          </cell>
          <cell r="DR31">
            <v>8.606857615530096</v>
          </cell>
          <cell r="DS31">
            <v>8.9049200627942895</v>
          </cell>
          <cell r="DT31">
            <v>7.6409533087277195</v>
          </cell>
          <cell r="DU31">
            <v>7.8157307137040766</v>
          </cell>
          <cell r="DV31">
            <v>7.6005177968181705</v>
          </cell>
          <cell r="DW31">
            <v>8.4185082225613073</v>
          </cell>
          <cell r="DX31">
            <v>7.2117524766419931</v>
          </cell>
          <cell r="DY31">
            <v>7.7917983060050462</v>
          </cell>
          <cell r="DZ31">
            <v>9.1671690424133327</v>
          </cell>
          <cell r="EA31">
            <v>8.9952434914028903</v>
          </cell>
          <cell r="EB31">
            <v>8.0730083287679424</v>
          </cell>
          <cell r="EC31">
            <v>8.0773963517774003</v>
          </cell>
          <cell r="ED31">
            <v>7.6138833979804534</v>
          </cell>
          <cell r="EE31">
            <v>7.9939560733296329</v>
          </cell>
          <cell r="EF31">
            <v>8.5052717273085694</v>
          </cell>
          <cell r="EG31">
            <v>8.3932394663610133</v>
          </cell>
          <cell r="EH31">
            <v>7.9087069848523504</v>
          </cell>
          <cell r="EI31">
            <v>8.4583395115073117</v>
          </cell>
          <cell r="EJ31">
            <v>8.2953265292877827</v>
          </cell>
          <cell r="EK31">
            <v>7.70656764047762</v>
          </cell>
          <cell r="EL31">
            <v>8.1955590982485678</v>
          </cell>
          <cell r="EM31">
            <v>8.5486413429415862</v>
          </cell>
          <cell r="EN31">
            <v>7.9223413370196365</v>
          </cell>
          <cell r="EO31">
            <v>7.8525634186021138</v>
          </cell>
          <cell r="EP31">
            <v>8.0132873493019421</v>
          </cell>
          <cell r="EQ31">
            <v>7.7084574865906266</v>
          </cell>
          <cell r="ER31">
            <v>8.0009745948280955</v>
          </cell>
          <cell r="ES31">
            <v>8.6532914158500951</v>
          </cell>
          <cell r="ET31">
            <v>8.0221540163174527</v>
          </cell>
          <cell r="EU31">
            <v>7.8163818653979993</v>
          </cell>
          <cell r="EV31">
            <v>8.2708256242104028</v>
          </cell>
          <cell r="EW31">
            <v>8.1379894338562107</v>
          </cell>
          <cell r="EX31">
            <v>9.0678982219042084</v>
          </cell>
          <cell r="EY31">
            <v>8.3829312035192132</v>
          </cell>
          <cell r="EZ31">
            <v>8.8085887919819861</v>
          </cell>
          <cell r="FA31">
            <v>7.8998120610151012</v>
          </cell>
          <cell r="FB31">
            <v>7.463481422855426</v>
          </cell>
          <cell r="FC31">
            <v>7.9155789941076957</v>
          </cell>
          <cell r="FD31">
            <v>7.5292949216308038</v>
          </cell>
          <cell r="FE31">
            <v>8.3633563213788662</v>
          </cell>
          <cell r="FF31">
            <v>7.6409066289561238</v>
          </cell>
          <cell r="FG31">
            <v>8.317176832454523</v>
          </cell>
          <cell r="FH31">
            <v>7.0254118076045424</v>
          </cell>
          <cell r="FI31">
            <v>7.9494449816818449</v>
          </cell>
          <cell r="FJ31">
            <v>8.3540549723302497</v>
          </cell>
          <cell r="FK31">
            <v>8.7069467946750017</v>
          </cell>
          <cell r="FL31">
            <v>7.8517701114437566</v>
          </cell>
          <cell r="FM31">
            <v>7.9234294113757029</v>
          </cell>
          <cell r="FN31">
            <v>8.4590520315409599</v>
          </cell>
          <cell r="FO31">
            <v>7.8358658775829717</v>
          </cell>
          <cell r="FP31">
            <v>8.7466870891862403</v>
          </cell>
          <cell r="FQ31">
            <v>8.105493715417353</v>
          </cell>
          <cell r="FR31">
            <v>8.3246280443158387</v>
          </cell>
          <cell r="FS31">
            <v>7.8665754412414639</v>
          </cell>
          <cell r="FT31">
            <v>7.9770196563593077</v>
          </cell>
          <cell r="FU31">
            <v>7.5065336160415859</v>
          </cell>
          <cell r="FV31">
            <v>8.5882549174328648</v>
          </cell>
          <cell r="FW31">
            <v>8.6008531653897951</v>
          </cell>
          <cell r="FX31">
            <v>8.4948219936389844</v>
          </cell>
          <cell r="FY31">
            <v>7.7942806740188502</v>
          </cell>
          <cell r="FZ31">
            <v>8.2323179246280915</v>
          </cell>
          <cell r="GA31">
            <v>7.4602850410552817</v>
          </cell>
          <cell r="GB31">
            <v>7.807585902676534</v>
          </cell>
          <cell r="GC31">
            <v>8.1723900604143793</v>
          </cell>
          <cell r="GD31">
            <v>8.2842647304530246</v>
          </cell>
          <cell r="GE31">
            <v>8.8541315065820569</v>
          </cell>
          <cell r="GF31">
            <v>8.7450439612260453</v>
          </cell>
          <cell r="GG31">
            <v>7.8175479883321737</v>
          </cell>
          <cell r="GH31">
            <v>8.7141816924747388</v>
          </cell>
          <cell r="GI31">
            <v>7.9487625856608002</v>
          </cell>
          <cell r="GJ31">
            <v>8.14842416775919</v>
          </cell>
          <cell r="GK31">
            <v>8.064535016627751</v>
          </cell>
          <cell r="GL31">
            <v>8.8801930720231468</v>
          </cell>
          <cell r="GM31">
            <v>8.4022726245618831</v>
          </cell>
          <cell r="GN31">
            <v>7.6626428467610825</v>
          </cell>
          <cell r="GO31">
            <v>7.4687897220019837</v>
          </cell>
          <cell r="GP31">
            <v>7.3447990371668466</v>
          </cell>
          <cell r="GQ31">
            <v>8.4667082609591251</v>
          </cell>
          <cell r="GR31">
            <v>7.9423809007263033</v>
          </cell>
          <cell r="GS31">
            <v>8.442118477596626</v>
          </cell>
          <cell r="GT31">
            <v>7.8510898315723567</v>
          </cell>
          <cell r="GU31">
            <v>7.1719139678913155</v>
          </cell>
          <cell r="GV31">
            <v>7.6529345745835364</v>
          </cell>
          <cell r="GW31">
            <v>7.8377849763528458</v>
          </cell>
          <cell r="GX31">
            <v>8.538102233069317</v>
          </cell>
          <cell r="GY31">
            <v>8.6020901793371003</v>
          </cell>
          <cell r="GZ31">
            <v>8.1836897393651924</v>
          </cell>
          <cell r="HA31">
            <v>7.8350173015750437</v>
          </cell>
          <cell r="HB31">
            <v>8.9158391771272019</v>
          </cell>
          <cell r="HC31">
            <v>8.0718278907038101</v>
          </cell>
          <cell r="HD31">
            <v>8.7959405033099038</v>
          </cell>
          <cell r="HE31">
            <v>8.0701990778735713</v>
          </cell>
          <cell r="HF31">
            <v>7.9554192455698463</v>
          </cell>
          <cell r="HG31">
            <v>7.7115327499434017</v>
          </cell>
          <cell r="HH31">
            <v>7.7570646970761574</v>
          </cell>
          <cell r="HI31">
            <v>7.3640787786713124</v>
          </cell>
          <cell r="HJ31">
            <v>8.2588925318788746</v>
          </cell>
          <cell r="HK31">
            <v>7.744173486872687</v>
          </cell>
          <cell r="HL31">
            <v>8.7147238624619074</v>
          </cell>
          <cell r="HM31">
            <v>8.4940733123422731</v>
          </cell>
          <cell r="HN31">
            <v>8.2975065991007284</v>
          </cell>
          <cell r="HO31">
            <v>8.6676665448727697</v>
          </cell>
          <cell r="HP31">
            <v>7.4650391579534476</v>
          </cell>
          <cell r="HQ31">
            <v>8.6498289593518507</v>
          </cell>
          <cell r="HR31">
            <v>7.8604323832993694</v>
          </cell>
          <cell r="HS31">
            <v>7.8869726342382549</v>
          </cell>
          <cell r="HT31">
            <v>8.6283754964833754</v>
          </cell>
          <cell r="HU31">
            <v>8.2314839127089012</v>
          </cell>
          <cell r="HV31">
            <v>8.0018920079392046</v>
          </cell>
          <cell r="HW31">
            <v>7.8571336794398858</v>
          </cell>
          <cell r="HX31">
            <v>8.4138233784441905</v>
          </cell>
          <cell r="HY31">
            <v>8.5903393248338844</v>
          </cell>
          <cell r="HZ31">
            <v>8.0684303502079331</v>
          </cell>
          <cell r="IA31">
            <v>8.2646871097660757</v>
          </cell>
          <cell r="IB31">
            <v>8.4874381873678573</v>
          </cell>
          <cell r="IC31">
            <v>7.8017977354779635</v>
          </cell>
          <cell r="ID31">
            <v>8.3054892134818967</v>
          </cell>
          <cell r="IE31">
            <v>8.3879652123278721</v>
          </cell>
          <cell r="IF31">
            <v>7.705785536464445</v>
          </cell>
          <cell r="IG31">
            <v>7.6826632406415474</v>
          </cell>
          <cell r="IH31">
            <v>8.1746473074496961</v>
          </cell>
          <cell r="II31">
            <v>7.6912446008930608</v>
          </cell>
          <cell r="IJ31">
            <v>8.5638644255752325</v>
          </cell>
          <cell r="IK31">
            <v>7.3168613805854479</v>
          </cell>
          <cell r="IL31">
            <v>8.5248854470188853</v>
          </cell>
          <cell r="IM31">
            <v>7.3842907463344094</v>
          </cell>
          <cell r="IN31">
            <v>8.5796284956418383</v>
          </cell>
          <cell r="IO31">
            <v>7.5476648432670084</v>
          </cell>
          <cell r="IP31">
            <v>8.8668702295316457</v>
          </cell>
          <cell r="IQ31">
            <v>8.4539518619360248</v>
          </cell>
          <cell r="IR31">
            <v>7.4495496894232218</v>
          </cell>
          <cell r="IS31">
            <v>8.1207349720420758</v>
          </cell>
          <cell r="IT31">
            <v>7.4856026554165132</v>
          </cell>
          <cell r="IU31">
            <v>8.0430882134066888</v>
          </cell>
          <cell r="IV31">
            <v>8.3997014405026551</v>
          </cell>
          <cell r="IW31">
            <v>8.4532749430081804</v>
          </cell>
          <cell r="IX31">
            <v>8.3942361106044459</v>
          </cell>
          <cell r="IY31">
            <v>8.6281829268656161</v>
          </cell>
          <cell r="IZ31">
            <v>7.4949379873388509</v>
          </cell>
          <cell r="JA31">
            <v>7.552533979122388</v>
          </cell>
          <cell r="JB31">
            <v>8.8240775758755614</v>
          </cell>
          <cell r="JC31">
            <v>8.31837463539369</v>
          </cell>
          <cell r="JD31">
            <v>8.2790449983931094</v>
          </cell>
          <cell r="JE31">
            <v>8.2314314446456276</v>
          </cell>
          <cell r="JF31">
            <v>8.2896177799406221</v>
          </cell>
          <cell r="JG31">
            <v>8.8435239952844764</v>
          </cell>
          <cell r="JH31">
            <v>8.3139261776399369</v>
          </cell>
          <cell r="JI31">
            <v>8.300662027181259</v>
          </cell>
          <cell r="JJ31">
            <v>8.4290500709801748</v>
          </cell>
          <cell r="JK31">
            <v>7.7686685414186929</v>
          </cell>
          <cell r="JL31">
            <v>8.7003636087264482</v>
          </cell>
          <cell r="JM31">
            <v>8.0821178550751434</v>
          </cell>
          <cell r="JN31">
            <v>8.0531181403303833</v>
          </cell>
          <cell r="JO31">
            <v>7.7278294673237689</v>
          </cell>
          <cell r="JP31">
            <v>8.5945943416141404</v>
          </cell>
          <cell r="JQ31">
            <v>8.1780384994966369</v>
          </cell>
          <cell r="JR31">
            <v>8.1432796834910857</v>
          </cell>
          <cell r="JS31">
            <v>8.4199726603558318</v>
          </cell>
          <cell r="JT31">
            <v>8.4254717241689807</v>
          </cell>
          <cell r="JU31">
            <v>8.0083370528836806</v>
          </cell>
          <cell r="JV31">
            <v>8.5322033414525205</v>
          </cell>
          <cell r="JW31">
            <v>8.2278436996404185</v>
          </cell>
          <cell r="JX31">
            <v>8.1682612657365201</v>
          </cell>
          <cell r="JY31">
            <v>8.3591238353683668</v>
          </cell>
          <cell r="JZ31">
            <v>8.3753247036177214</v>
          </cell>
          <cell r="KA31">
            <v>8.1542557782651937</v>
          </cell>
          <cell r="KB31">
            <v>8.6390970309030433</v>
          </cell>
          <cell r="KC31">
            <v>7.7512932101159704</v>
          </cell>
          <cell r="KD31">
            <v>8.0166728152969</v>
          </cell>
          <cell r="KE31">
            <v>7.664814389735751</v>
          </cell>
          <cell r="KF31">
            <v>7.871526857974243</v>
          </cell>
          <cell r="KG31">
            <v>8.5432441032702116</v>
          </cell>
          <cell r="KH31">
            <v>7.7709375517564538</v>
          </cell>
          <cell r="KI31">
            <v>7.3035733300837116</v>
          </cell>
          <cell r="KJ31">
            <v>7.5186215607354239</v>
          </cell>
          <cell r="KK31">
            <v>8.5424679120281048</v>
          </cell>
          <cell r="KL31">
            <v>8.9639507106780734</v>
          </cell>
          <cell r="KM31">
            <v>9.0006427227445194</v>
          </cell>
          <cell r="KN31">
            <v>7.6293442362507653</v>
          </cell>
          <cell r="KO31">
            <v>7.8131432850843314</v>
          </cell>
          <cell r="KP31">
            <v>7.9825318527482008</v>
          </cell>
          <cell r="KQ31">
            <v>8.0221167969795655</v>
          </cell>
          <cell r="KR31">
            <v>8.5720033238317068</v>
          </cell>
          <cell r="KS31">
            <v>7.8229718043535099</v>
          </cell>
          <cell r="KT31">
            <v>7.6021405101582555</v>
          </cell>
          <cell r="KU31">
            <v>8.2908889012410416</v>
          </cell>
          <cell r="KV31">
            <v>8.3652823287549349</v>
          </cell>
          <cell r="KW31">
            <v>7.9688376259938796</v>
          </cell>
          <cell r="KX31">
            <v>8.2209192845614947</v>
          </cell>
          <cell r="KY31">
            <v>8.8951558993702182</v>
          </cell>
          <cell r="KZ31">
            <v>7.1840227006434381</v>
          </cell>
          <cell r="LA31">
            <v>8.3822618778342157</v>
          </cell>
          <cell r="LB31">
            <v>8.2040258129810386</v>
          </cell>
          <cell r="LC31">
            <v>8.2445815097425257</v>
          </cell>
          <cell r="LD31">
            <v>8.7427576793727919</v>
          </cell>
          <cell r="LE31">
            <v>8.2180455533426269</v>
          </cell>
          <cell r="LF31">
            <v>8.2425094258012059</v>
          </cell>
          <cell r="LG31">
            <v>8.3147255220487555</v>
          </cell>
          <cell r="LH31">
            <v>8.1933255022975242</v>
          </cell>
          <cell r="LI31">
            <v>7.8120060413688499</v>
          </cell>
          <cell r="LJ31">
            <v>8.4188225330233895</v>
          </cell>
          <cell r="LK31">
            <v>8.706692016481627</v>
          </cell>
          <cell r="LL31">
            <v>8.2363039414445627</v>
          </cell>
          <cell r="LM31">
            <v>7.493626099037904</v>
          </cell>
          <cell r="LN31">
            <v>8.2038331811235832</v>
          </cell>
          <cell r="LO31">
            <v>8.1514320877614761</v>
          </cell>
          <cell r="LP31">
            <v>7.8698094158176666</v>
          </cell>
          <cell r="LQ31">
            <v>8.1398714377675905</v>
          </cell>
          <cell r="LR31">
            <v>8.8567855316759463</v>
          </cell>
          <cell r="LS31">
            <v>7.8616060994763908</v>
          </cell>
          <cell r="LT31">
            <v>7.9540502212284654</v>
          </cell>
          <cell r="LU31">
            <v>9.0490738571315887</v>
          </cell>
          <cell r="LV31">
            <v>7.1700588515283759</v>
          </cell>
          <cell r="LW31">
            <v>8.1520574722214771</v>
          </cell>
          <cell r="LX31">
            <v>8.0985877232882864</v>
          </cell>
          <cell r="LY31">
            <v>7.7838171853765683</v>
          </cell>
          <cell r="LZ31">
            <v>8.01091701273997</v>
          </cell>
          <cell r="MA31">
            <v>7.9118478488441433</v>
          </cell>
          <cell r="MB31">
            <v>8.3575452499723646</v>
          </cell>
          <cell r="MC31">
            <v>8.3518014596766594</v>
          </cell>
          <cell r="MD31">
            <v>8.5804079233481065</v>
          </cell>
          <cell r="ME31">
            <v>7.45869506579501</v>
          </cell>
          <cell r="MF31">
            <v>8.2336258918282255</v>
          </cell>
          <cell r="MG31">
            <v>8.5935436110753525</v>
          </cell>
          <cell r="MH31">
            <v>7.9609226039219836</v>
          </cell>
          <cell r="MI31">
            <v>8.5195317751343342</v>
          </cell>
          <cell r="MJ31">
            <v>8.4216479039988847</v>
          </cell>
          <cell r="MK31">
            <v>8.9901239963725157</v>
          </cell>
          <cell r="ML31">
            <v>8.3801352096799757</v>
          </cell>
          <cell r="MM31">
            <v>7.8530970617510052</v>
          </cell>
          <cell r="MN31">
            <v>8.5661773148982956</v>
          </cell>
          <cell r="MO31">
            <v>8.3414264758813239</v>
          </cell>
          <cell r="MP31">
            <v>8.2831253083482039</v>
          </cell>
          <cell r="MQ31">
            <v>8.5216112033597184</v>
          </cell>
          <cell r="MR31">
            <v>7.8863662951250646</v>
          </cell>
          <cell r="MS31">
            <v>7.6845352862016529</v>
          </cell>
          <cell r="MT31">
            <v>8.1181811528578809</v>
          </cell>
          <cell r="MU31">
            <v>8.9677109841191029</v>
          </cell>
          <cell r="MV31">
            <v>8.6368475015899602</v>
          </cell>
          <cell r="MW31">
            <v>8.1105886568878685</v>
          </cell>
          <cell r="MX31">
            <v>8.1564462421072808</v>
          </cell>
          <cell r="MY31">
            <v>8.0445967791452961</v>
          </cell>
          <cell r="MZ31">
            <v>8.2774665997161936</v>
          </cell>
          <cell r="NA31">
            <v>7.8967557185297466</v>
          </cell>
          <cell r="NB31">
            <v>7.8610100921526467</v>
          </cell>
          <cell r="NC31">
            <v>7.7871187522620433</v>
          </cell>
          <cell r="ND31">
            <v>8.0950273637490806</v>
          </cell>
          <cell r="NE31">
            <v>7.9902294093241535</v>
          </cell>
          <cell r="NF31">
            <v>7.8923475298589576</v>
          </cell>
          <cell r="NG31">
            <v>8.1527643906825329</v>
          </cell>
          <cell r="NH31">
            <v>8.0905685119661861</v>
          </cell>
          <cell r="NI31">
            <v>8.3529672714123553</v>
          </cell>
          <cell r="NJ31">
            <v>7.8616385885974216</v>
          </cell>
          <cell r="NK31">
            <v>7.7554384983131266</v>
          </cell>
          <cell r="NL31">
            <v>7.575089520278409</v>
          </cell>
          <cell r="NM31">
            <v>8.3791160969064826</v>
          </cell>
          <cell r="NN31">
            <v>7.9989081124593682</v>
          </cell>
          <cell r="NO31">
            <v>8.0358578279848736</v>
          </cell>
          <cell r="NP31">
            <v>8.37343491974441</v>
          </cell>
          <cell r="NQ31">
            <v>7.7733000461167983</v>
          </cell>
          <cell r="NR31">
            <v>7.8084611172741196</v>
          </cell>
          <cell r="NS31">
            <v>7.803080869039607</v>
          </cell>
          <cell r="NT31">
            <v>7.7676779344257207</v>
          </cell>
          <cell r="NU31">
            <v>8.4515969608185273</v>
          </cell>
          <cell r="NV31">
            <v>8.5009045545970903</v>
          </cell>
          <cell r="NW31">
            <v>7.9157652152765179</v>
          </cell>
          <cell r="NX31">
            <v>8.0404387940502655</v>
          </cell>
          <cell r="NY31">
            <v>7.9706036151129176</v>
          </cell>
          <cell r="NZ31">
            <v>7.5587455007294899</v>
          </cell>
          <cell r="OA31">
            <v>7.1700464035892839</v>
          </cell>
          <cell r="OB31">
            <v>7.7968155723356247</v>
          </cell>
          <cell r="OC31">
            <v>7.9825841340923889</v>
          </cell>
          <cell r="OD31">
            <v>8.8096134440883773</v>
          </cell>
          <cell r="OE31">
            <v>8.0950757862321492</v>
          </cell>
          <cell r="OF31">
            <v>8.2362121378937552</v>
          </cell>
          <cell r="OG31">
            <v>7.9749474479385984</v>
          </cell>
          <cell r="OH31">
            <v>8.5706928048040609</v>
          </cell>
          <cell r="OI31">
            <v>8.3212362921116387</v>
          </cell>
          <cell r="OJ31">
            <v>7.9361517030456898</v>
          </cell>
          <cell r="OK31">
            <v>7.7282390045199083</v>
          </cell>
          <cell r="OL31">
            <v>8.7530387123478288</v>
          </cell>
          <cell r="OM31">
            <v>7.6985998391439718</v>
          </cell>
          <cell r="ON31">
            <v>7.7712945586496236</v>
          </cell>
          <cell r="OO31">
            <v>8.0175952075836463</v>
          </cell>
          <cell r="OP31">
            <v>7.7002371165727945</v>
          </cell>
          <cell r="OQ31">
            <v>8.3695065368859396</v>
          </cell>
          <cell r="OR31">
            <v>7.8287523783092352</v>
          </cell>
          <cell r="OS31">
            <v>8.5063457977331574</v>
          </cell>
          <cell r="OT31">
            <v>7.7605699122451837</v>
          </cell>
          <cell r="OU31">
            <v>7.9065132845460981</v>
          </cell>
          <cell r="OV31">
            <v>8.5172344457351379</v>
          </cell>
          <cell r="OW31">
            <v>8.2543828925044824</v>
          </cell>
          <cell r="OX31">
            <v>8.1026858337962828</v>
          </cell>
          <cell r="OY31">
            <v>8.9141743586331366</v>
          </cell>
          <cell r="OZ31">
            <v>8.2604782748398531</v>
          </cell>
          <cell r="PA31">
            <v>8.7214565481589599</v>
          </cell>
          <cell r="PB31">
            <v>7.8002001669748458</v>
          </cell>
          <cell r="PC31">
            <v>7.9092580551159708</v>
          </cell>
          <cell r="PD31">
            <v>8.0559526605411111</v>
          </cell>
          <cell r="PE31">
            <v>8.5500726069784285</v>
          </cell>
          <cell r="PF31">
            <v>8.6015628223974527</v>
          </cell>
          <cell r="PG31">
            <v>8.7058351937140515</v>
          </cell>
          <cell r="PH31">
            <v>8.4683675712401421</v>
          </cell>
          <cell r="PI31">
            <v>7.8850140755014584</v>
          </cell>
          <cell r="PJ31">
            <v>8.4734620147930926</v>
          </cell>
          <cell r="PK31">
            <v>7.6708771584707005</v>
          </cell>
          <cell r="PL31">
            <v>8.5679180969406712</v>
          </cell>
          <cell r="PM31">
            <v>8.3545891756363986</v>
          </cell>
          <cell r="PN31">
            <v>7.6214102933114489</v>
          </cell>
          <cell r="PO31">
            <v>8.4689251144320892</v>
          </cell>
          <cell r="PP31">
            <v>8.0534766409762444</v>
          </cell>
          <cell r="PQ31">
            <v>8.499119769090024</v>
          </cell>
          <cell r="PR31">
            <v>7.9812200889266443</v>
          </cell>
          <cell r="PS31">
            <v>8.2111212627430934</v>
          </cell>
          <cell r="PT31">
            <v>8.1874249302089499</v>
          </cell>
          <cell r="PU31">
            <v>8.7471583992801261</v>
          </cell>
          <cell r="PV31">
            <v>8.4414224510822748</v>
          </cell>
          <cell r="PW31">
            <v>8.2872137717034047</v>
          </cell>
          <cell r="PX31">
            <v>8.7642636725442387</v>
          </cell>
          <cell r="PY31">
            <v>8.3136123650954179</v>
          </cell>
          <cell r="PZ31">
            <v>8.3285831280036628</v>
          </cell>
          <cell r="QA31">
            <v>7.8188260182387896</v>
          </cell>
          <cell r="QB31">
            <v>8.9159779094083866</v>
          </cell>
          <cell r="QC31">
            <v>7.6431475069515358</v>
          </cell>
          <cell r="QD31">
            <v>7.6567348059090534</v>
          </cell>
          <cell r="QE31">
            <v>8.3454259987117094</v>
          </cell>
          <cell r="QF31">
            <v>9.2744644890980616</v>
          </cell>
          <cell r="QG31">
            <v>8.5101267969927736</v>
          </cell>
          <cell r="QH31">
            <v>7.8100493498229175</v>
          </cell>
          <cell r="QI31">
            <v>7.0392160741404401</v>
          </cell>
          <cell r="QJ31">
            <v>8.6314631455355464</v>
          </cell>
          <cell r="QK31">
            <v>8.4724687314932154</v>
          </cell>
          <cell r="QL31">
            <v>7.9186048391422741</v>
          </cell>
          <cell r="QM31">
            <v>8.4362663279911203</v>
          </cell>
          <cell r="QN31">
            <v>8.1815502498336876</v>
          </cell>
          <cell r="QO31">
            <v>7.7694894830018359</v>
          </cell>
          <cell r="QP31">
            <v>8.4925236684046617</v>
          </cell>
          <cell r="QQ31">
            <v>8.2698874852807052</v>
          </cell>
          <cell r="QR31">
            <v>8.3040132613437123</v>
          </cell>
          <cell r="QS31">
            <v>8.3848186222840972</v>
          </cell>
          <cell r="QT31">
            <v>8.1130740124070559</v>
          </cell>
          <cell r="QU31">
            <v>8.4669156436244037</v>
          </cell>
          <cell r="QV31">
            <v>8.0415660794144728</v>
          </cell>
          <cell r="QW31">
            <v>8.1862379569767949</v>
          </cell>
          <cell r="QX31">
            <v>8.2071399761434787</v>
          </cell>
          <cell r="QY31">
            <v>8.5021904267053348</v>
          </cell>
          <cell r="QZ31">
            <v>8.138123124722064</v>
          </cell>
          <cell r="RA31">
            <v>8.2559864360183646</v>
          </cell>
          <cell r="RB31">
            <v>7.8126784790386212</v>
          </cell>
          <cell r="RC31">
            <v>8.4029153116572246</v>
          </cell>
          <cell r="RD31">
            <v>8.0171002775253317</v>
          </cell>
          <cell r="RE31">
            <v>7.6402034448767946</v>
          </cell>
          <cell r="RF31">
            <v>8.8326050987905003</v>
          </cell>
          <cell r="RG31">
            <v>8.2677118344861373</v>
          </cell>
          <cell r="RH31">
            <v>7.9898875889166758</v>
          </cell>
          <cell r="RI31">
            <v>8.285803171245453</v>
          </cell>
          <cell r="RJ31">
            <v>7.8801261432580496</v>
          </cell>
          <cell r="RK31">
            <v>8.1300015913406245</v>
          </cell>
          <cell r="RL31">
            <v>8.5409383715121283</v>
          </cell>
          <cell r="RM31">
            <v>8.2733627631562143</v>
          </cell>
          <cell r="RN31">
            <v>8.9007539865388487</v>
          </cell>
          <cell r="RO31">
            <v>8.1327513410861343</v>
          </cell>
          <cell r="RP31">
            <v>7.8335315155649763</v>
          </cell>
          <cell r="RQ31">
            <v>8.5351304743300958</v>
          </cell>
          <cell r="RR31">
            <v>8.2551024456237183</v>
          </cell>
          <cell r="RS31">
            <v>8.6594750540736314</v>
          </cell>
          <cell r="RT31">
            <v>7.6613157719744436</v>
          </cell>
          <cell r="RU31">
            <v>7.7812412088607896</v>
          </cell>
          <cell r="RV31">
            <v>7.274502413127343</v>
          </cell>
          <cell r="RW31">
            <v>8.178264927508728</v>
          </cell>
          <cell r="RX31">
            <v>7.7340763410778939</v>
          </cell>
          <cell r="RY31">
            <v>7.8454483010962948</v>
          </cell>
          <cell r="RZ31">
            <v>7.6868177403136331</v>
          </cell>
          <cell r="SA31">
            <v>8.2689790969254382</v>
          </cell>
          <cell r="SB31">
            <v>7.9866915805547052</v>
          </cell>
          <cell r="SC31">
            <v>8.4362847509409775</v>
          </cell>
          <cell r="SD31">
            <v>8.5181397843453279</v>
          </cell>
          <cell r="SE31">
            <v>8.083260077966262</v>
          </cell>
          <cell r="SF31">
            <v>8.5674292041328179</v>
          </cell>
          <cell r="SG31">
            <v>8.7223525196949829</v>
          </cell>
          <cell r="SH31">
            <v>7.9970101751859515</v>
          </cell>
          <cell r="SI31">
            <v>7.4932026201499813</v>
          </cell>
          <cell r="SJ31">
            <v>8.5390219490491592</v>
          </cell>
          <cell r="SK31">
            <v>7.8231419676809031</v>
          </cell>
          <cell r="ALR31">
            <v>-0.5573651608999084</v>
          </cell>
          <cell r="ALS31">
            <v>-0.50330856609127061</v>
          </cell>
          <cell r="ALT31">
            <v>-0.55827823095045992</v>
          </cell>
          <cell r="ALU31">
            <v>-0.48197652193352214</v>
          </cell>
          <cell r="ALV31">
            <v>-0.48044846464972191</v>
          </cell>
          <cell r="ALW31">
            <v>-0.48315821845410256</v>
          </cell>
          <cell r="ALX31">
            <v>-0.46609115977285803</v>
          </cell>
          <cell r="ALY31">
            <v>-0.3970787916110915</v>
          </cell>
          <cell r="ALZ31">
            <v>-0.4595405396286284</v>
          </cell>
          <cell r="AMA31">
            <v>-0.55117549305817337</v>
          </cell>
          <cell r="AMB31">
            <v>-0.45950652594135699</v>
          </cell>
          <cell r="AMC31">
            <v>-0.62368914950168586</v>
          </cell>
          <cell r="AMD31">
            <v>-0.53594308981231964</v>
          </cell>
          <cell r="AME31">
            <v>-0.59103559839668429</v>
          </cell>
          <cell r="AMF31">
            <v>-0.44736339288592192</v>
          </cell>
          <cell r="AMG31">
            <v>-0.49934289399610859</v>
          </cell>
          <cell r="AMH31">
            <v>-0.52348029027438769</v>
          </cell>
          <cell r="AMI31">
            <v>-0.50475218291572987</v>
          </cell>
          <cell r="AMJ31">
            <v>-0.43511047246102641</v>
          </cell>
          <cell r="AMK31">
            <v>-0.46070842525692368</v>
          </cell>
          <cell r="AML31">
            <v>-0.57027877256113757</v>
          </cell>
          <cell r="AMM31">
            <v>-0.52441276435163475</v>
          </cell>
          <cell r="AMN31">
            <v>-0.63053928022410033</v>
          </cell>
          <cell r="AMO31">
            <v>-0.5539102774397352</v>
          </cell>
          <cell r="AMP31">
            <v>-0.48613243306275222</v>
          </cell>
          <cell r="AMQ31">
            <v>-0.54825145593241065</v>
          </cell>
          <cell r="AMR31">
            <v>-0.5338812232784883</v>
          </cell>
          <cell r="AMS31">
            <v>-0.47994725889464851</v>
          </cell>
          <cell r="AMT31">
            <v>-0.35360099372269438</v>
          </cell>
          <cell r="AMU31">
            <v>-0.60977530425906756</v>
          </cell>
          <cell r="AMV31">
            <v>-0.54226861256186354</v>
          </cell>
          <cell r="AMW31">
            <v>-0.63626655723419279</v>
          </cell>
          <cell r="AMX31">
            <v>-0.54522088136674007</v>
          </cell>
          <cell r="AMY31">
            <v>-0.54453382807296946</v>
          </cell>
          <cell r="AMZ31">
            <v>-0.54711188077817208</v>
          </cell>
          <cell r="ANA31">
            <v>-0.58029082557553457</v>
          </cell>
          <cell r="ANB31">
            <v>-0.42117805236272937</v>
          </cell>
          <cell r="ANC31">
            <v>-0.50180347974332085</v>
          </cell>
          <cell r="AND31">
            <v>-0.54103293821606646</v>
          </cell>
          <cell r="ANE31">
            <v>-0.50021846677623472</v>
          </cell>
          <cell r="ANF31">
            <v>-0.6234037857204402</v>
          </cell>
          <cell r="ANG31">
            <v>-0.61914877881120289</v>
          </cell>
          <cell r="ANH31">
            <v>-0.39920286982810405</v>
          </cell>
          <cell r="ANI31">
            <v>-0.43279724950498194</v>
          </cell>
          <cell r="ANJ31">
            <v>-0.5553199680093841</v>
          </cell>
          <cell r="ANK31">
            <v>-0.46934956287044133</v>
          </cell>
          <cell r="ANL31">
            <v>-0.57833091553482352</v>
          </cell>
          <cell r="ANM31">
            <v>-0.47896770272074718</v>
          </cell>
          <cell r="ANN31">
            <v>-0.48359213586352473</v>
          </cell>
          <cell r="ANO31">
            <v>-0.51163315357422312</v>
          </cell>
          <cell r="ANP31">
            <v>-0.51987112409834957</v>
          </cell>
          <cell r="ANQ31">
            <v>-0.53198438327372344</v>
          </cell>
          <cell r="ANR31">
            <v>-0.62395526801772339</v>
          </cell>
          <cell r="ANS31">
            <v>-0.45535694829086149</v>
          </cell>
          <cell r="ANT31">
            <v>-0.53783333666143762</v>
          </cell>
          <cell r="ANU31">
            <v>-0.43700606818303767</v>
          </cell>
          <cell r="ANV31">
            <v>-0.59618305307342156</v>
          </cell>
          <cell r="ANW31">
            <v>-0.54350204224323928</v>
          </cell>
          <cell r="ANX31">
            <v>-0.55051782221166345</v>
          </cell>
          <cell r="ANY31">
            <v>-0.46977676430962079</v>
          </cell>
          <cell r="ANZ31">
            <v>-0.59714743299596906</v>
          </cell>
          <cell r="AOA31">
            <v>-0.39416266166246328</v>
          </cell>
          <cell r="AOB31">
            <v>-0.5413134317224495</v>
          </cell>
          <cell r="AOC31">
            <v>-0.62767013410500094</v>
          </cell>
          <cell r="AOD31">
            <v>-0.63724323362032542</v>
          </cell>
          <cell r="AOE31">
            <v>-0.41178691081720525</v>
          </cell>
          <cell r="AOF31">
            <v>-0.56330343512700021</v>
          </cell>
          <cell r="AOG31">
            <v>-0.57606199022044025</v>
          </cell>
          <cell r="AOH31">
            <v>-0.42776700984782029</v>
          </cell>
          <cell r="AOI31">
            <v>-0.43661914753482356</v>
          </cell>
          <cell r="AOJ31">
            <v>-0.36254416924537214</v>
          </cell>
          <cell r="AOK31">
            <v>-0.53750300815457341</v>
          </cell>
          <cell r="AOL31">
            <v>-0.55798816703042875</v>
          </cell>
          <cell r="AOM31">
            <v>-0.664926300761153</v>
          </cell>
          <cell r="AON31">
            <v>-0.64790979862923659</v>
          </cell>
          <cell r="AOO31">
            <v>-0.4963861885195705</v>
          </cell>
          <cell r="AOP31">
            <v>-0.51490192970475701</v>
          </cell>
          <cell r="AOQ31">
            <v>-0.50582891348654191</v>
          </cell>
          <cell r="AOR31">
            <v>-0.63042599534586552</v>
          </cell>
          <cell r="AOS31">
            <v>-0.50676720370362194</v>
          </cell>
          <cell r="AOT31">
            <v>-0.5152303611263136</v>
          </cell>
          <cell r="AOU31">
            <v>-0.48183906171374991</v>
          </cell>
          <cell r="AOV31">
            <v>-0.56302091396076359</v>
          </cell>
          <cell r="AOW31">
            <v>-0.58449224838617275</v>
          </cell>
          <cell r="AOX31">
            <v>-0.52010086202433226</v>
          </cell>
          <cell r="AOY31">
            <v>-0.52780753884300369</v>
          </cell>
          <cell r="AOZ31">
            <v>-0.51216859308856921</v>
          </cell>
          <cell r="APA31">
            <v>-0.50701306573337801</v>
          </cell>
          <cell r="APB31">
            <v>-0.45160162901317985</v>
          </cell>
          <cell r="APC31">
            <v>-0.65450154287072282</v>
          </cell>
          <cell r="APD31">
            <v>-0.57712018474399318</v>
          </cell>
          <cell r="APE31">
            <v>-0.50198820602759986</v>
          </cell>
          <cell r="APF31">
            <v>-0.39881038592341722</v>
          </cell>
          <cell r="APG31">
            <v>-0.57217774859687154</v>
          </cell>
          <cell r="APH31">
            <v>-0.59172292308856334</v>
          </cell>
          <cell r="API31">
            <v>-0.535816133518908</v>
          </cell>
          <cell r="APJ31">
            <v>-0.45524379302742418</v>
          </cell>
          <cell r="APK31">
            <v>-0.57312915574033463</v>
          </cell>
          <cell r="APL31">
            <v>-0.43410366794523014</v>
          </cell>
          <cell r="APM31">
            <v>-0.5474678253072589</v>
          </cell>
          <cell r="APN31">
            <v>-0.48580430785683537</v>
          </cell>
          <cell r="APO31">
            <v>-0.52310778152338355</v>
          </cell>
          <cell r="APP31">
            <v>-0.4346002180667432</v>
          </cell>
          <cell r="APQ31">
            <v>-0.47918685614367801</v>
          </cell>
          <cell r="APR31">
            <v>-0.40031366389377532</v>
          </cell>
          <cell r="APS31">
            <v>-0.39154965488433802</v>
          </cell>
          <cell r="APT31">
            <v>-0.35999278599100298</v>
          </cell>
          <cell r="APU31">
            <v>-0.51553270917833294</v>
          </cell>
          <cell r="APV31">
            <v>-0.58238812443425081</v>
          </cell>
          <cell r="APW31">
            <v>-0.48748010453819718</v>
          </cell>
          <cell r="APX31">
            <v>-0.59938472860101388</v>
          </cell>
          <cell r="APY31">
            <v>-0.45591983450564255</v>
          </cell>
          <cell r="APZ31">
            <v>-0.49573221243501708</v>
          </cell>
          <cell r="AQA31">
            <v>-0.49680092878206705</v>
          </cell>
          <cell r="AQB31">
            <v>-0.5252468386364364</v>
          </cell>
          <cell r="AQC31">
            <v>-0.55524404467828303</v>
          </cell>
          <cell r="AQD31">
            <v>-0.603983498345111</v>
          </cell>
          <cell r="AQE31">
            <v>-0.63797097034391115</v>
          </cell>
          <cell r="AQF31">
            <v>-0.42774715191179025</v>
          </cell>
          <cell r="AQG31">
            <v>-0.45399340180099823</v>
          </cell>
          <cell r="AQH31">
            <v>-0.39696666722893037</v>
          </cell>
          <cell r="AQI31">
            <v>-0.54773517819944295</v>
          </cell>
          <cell r="AQJ31">
            <v>-0.37616833555402679</v>
          </cell>
          <cell r="AQK31">
            <v>-0.46774976242717037</v>
          </cell>
          <cell r="AQL31">
            <v>-0.63126242431374879</v>
          </cell>
          <cell r="AQM31">
            <v>-0.63594705616832603</v>
          </cell>
          <cell r="AQN31">
            <v>-0.49790669510116919</v>
          </cell>
          <cell r="AQO31">
            <v>-0.51950149489424724</v>
          </cell>
          <cell r="AQP31">
            <v>-0.43771151154539406</v>
          </cell>
          <cell r="AQQ31">
            <v>-0.42266482774198755</v>
          </cell>
          <cell r="AQR31">
            <v>-0.53543993929965406</v>
          </cell>
          <cell r="AQS31">
            <v>-0.53006091515886888</v>
          </cell>
          <cell r="AQT31">
            <v>-0.48155696316315222</v>
          </cell>
          <cell r="AQU31">
            <v>-0.58216916424598375</v>
          </cell>
          <cell r="AQV31">
            <v>-0.50622699710611052</v>
          </cell>
          <cell r="AQW31">
            <v>-0.45808013313523382</v>
          </cell>
          <cell r="AQX31">
            <v>-0.53213500105806211</v>
          </cell>
          <cell r="AQY31">
            <v>-0.55141763941518585</v>
          </cell>
          <cell r="AQZ31">
            <v>-0.50864248440863136</v>
          </cell>
          <cell r="ARA31">
            <v>-0.45390375901447905</v>
          </cell>
          <cell r="ARB31">
            <v>-0.4973747536432892</v>
          </cell>
          <cell r="ARC31">
            <v>-0.44353454467742265</v>
          </cell>
          <cell r="ARD31">
            <v>-0.49402534869700326</v>
          </cell>
          <cell r="ARE31">
            <v>-0.58601952919614297</v>
          </cell>
          <cell r="ARF31">
            <v>-0.51173235843623921</v>
          </cell>
          <cell r="ARG31">
            <v>-0.46991339927256531</v>
          </cell>
          <cell r="ARH31">
            <v>-0.54201413416247879</v>
          </cell>
          <cell r="ARI31">
            <v>-0.51506620677102111</v>
          </cell>
          <cell r="ARJ31">
            <v>-0.6514849449411958</v>
          </cell>
          <cell r="ARK31">
            <v>-0.56319587602118359</v>
          </cell>
          <cell r="ARL31">
            <v>-0.61899929023383371</v>
          </cell>
          <cell r="ARM31">
            <v>-0.45616043617883284</v>
          </cell>
          <cell r="ARN31">
            <v>-0.39775201720392978</v>
          </cell>
          <cell r="ARO31">
            <v>-0.48484190016944267</v>
          </cell>
          <cell r="ARP31">
            <v>-0.43953141513173993</v>
          </cell>
          <cell r="ARQ31">
            <v>-0.55484405429021955</v>
          </cell>
          <cell r="ARR31">
            <v>-0.43988722759880611</v>
          </cell>
          <cell r="ARS31">
            <v>-0.53502537275116435</v>
          </cell>
          <cell r="ART31">
            <v>-0.35004353733251919</v>
          </cell>
          <cell r="ARU31">
            <v>-0.48092679250645914</v>
          </cell>
          <cell r="ARV31">
            <v>-0.55480136193160712</v>
          </cell>
          <cell r="ARW31">
            <v>-0.61898618247402815</v>
          </cell>
          <cell r="ARX31">
            <v>-0.45165523322201978</v>
          </cell>
          <cell r="ARY31">
            <v>-0.45649054824252111</v>
          </cell>
          <cell r="ARZ31">
            <v>-0.5743138199724328</v>
          </cell>
          <cell r="ASA31">
            <v>-0.45604092053312367</v>
          </cell>
          <cell r="ASB31">
            <v>-0.5698328013964834</v>
          </cell>
          <cell r="ASC31">
            <v>-0.48844817857317641</v>
          </cell>
          <cell r="ASD31">
            <v>-0.55654729373298983</v>
          </cell>
          <cell r="ASE31">
            <v>-0.47951483886181373</v>
          </cell>
          <cell r="ASF31">
            <v>-0.48432161056434658</v>
          </cell>
          <cell r="ASG31">
            <v>-0.42391656396517219</v>
          </cell>
          <cell r="ASH31">
            <v>-0.54664479042957348</v>
          </cell>
          <cell r="ASI31">
            <v>-0.59148347507685239</v>
          </cell>
          <cell r="ASJ31">
            <v>-0.59004351617546325</v>
          </cell>
          <cell r="ASK31">
            <v>-0.46621733996294745</v>
          </cell>
          <cell r="ASL31">
            <v>-0.5297261822624697</v>
          </cell>
          <cell r="ASM31">
            <v>-0.40131497053976328</v>
          </cell>
          <cell r="ASN31">
            <v>-0.45074392656480972</v>
          </cell>
          <cell r="ASO31">
            <v>-0.55316696698862444</v>
          </cell>
          <cell r="ASP31">
            <v>-0.54920708161543097</v>
          </cell>
          <cell r="ASQ31">
            <v>-0.62309965878749729</v>
          </cell>
          <cell r="ASR31">
            <v>-0.60105874850844609</v>
          </cell>
          <cell r="ASS31">
            <v>-0.47537543283481642</v>
          </cell>
          <cell r="AST31">
            <v>-0.59347011071925571</v>
          </cell>
          <cell r="ASU31">
            <v>-0.48498708344888769</v>
          </cell>
          <cell r="ASV31">
            <v>-0.50718152658905635</v>
          </cell>
          <cell r="ASW31">
            <v>-0.51063994683493275</v>
          </cell>
          <cell r="ASX31">
            <v>-0.62105465187316422</v>
          </cell>
          <cell r="ASY31">
            <v>-0.58274682534325783</v>
          </cell>
          <cell r="ASZ31">
            <v>-0.46758140790422453</v>
          </cell>
          <cell r="ATA31">
            <v>-0.43702879820610951</v>
          </cell>
          <cell r="ATB31">
            <v>-0.39555520053286852</v>
          </cell>
          <cell r="ATC31">
            <v>-0.55382880531730572</v>
          </cell>
          <cell r="ATD31">
            <v>-0.50240583349414591</v>
          </cell>
          <cell r="ATE31">
            <v>-0.57768492811401639</v>
          </cell>
          <cell r="ATF31">
            <v>-0.47287694671759378</v>
          </cell>
          <cell r="ATG31">
            <v>-0.36823015530601183</v>
          </cell>
          <cell r="ATH31">
            <v>-0.45269668658364087</v>
          </cell>
          <cell r="ATI31">
            <v>-0.48346510102206453</v>
          </cell>
          <cell r="ATJ31">
            <v>-0.57329070123801851</v>
          </cell>
          <cell r="ATK31">
            <v>-0.58878770059428853</v>
          </cell>
          <cell r="ATL31">
            <v>-0.52722349474239072</v>
          </cell>
          <cell r="ATM31">
            <v>-0.44109665963749334</v>
          </cell>
          <cell r="ATN31">
            <v>-0.6411525830323439</v>
          </cell>
          <cell r="ATO31">
            <v>-0.4786373268414636</v>
          </cell>
          <cell r="ATP31">
            <v>-0.61431066184946148</v>
          </cell>
          <cell r="ATQ31">
            <v>-0.4959647464747477</v>
          </cell>
          <cell r="ATR31">
            <v>-0.46725632475873069</v>
          </cell>
          <cell r="ATS31">
            <v>-0.39432983618541079</v>
          </cell>
          <cell r="ATT31">
            <v>-0.4735533157983679</v>
          </cell>
          <cell r="ATU31">
            <v>-0.41197956951363079</v>
          </cell>
          <cell r="ATV31">
            <v>-0.52926229863214713</v>
          </cell>
          <cell r="ATW31">
            <v>-0.46212396165698111</v>
          </cell>
          <cell r="ATX31">
            <v>-0.61016425829872378</v>
          </cell>
          <cell r="ATY31">
            <v>-0.54148451533987463</v>
          </cell>
          <cell r="ATZ31">
            <v>-0.55007613799966693</v>
          </cell>
          <cell r="AUA31">
            <v>-0.59234859302837817</v>
          </cell>
          <cell r="AUB31">
            <v>-0.41318693644793986</v>
          </cell>
          <cell r="AUC31">
            <v>-0.58496387490837198</v>
          </cell>
          <cell r="AUD31">
            <v>-0.46217958578809598</v>
          </cell>
          <cell r="AUE31">
            <v>-0.44981271719009674</v>
          </cell>
          <cell r="AUF31">
            <v>-0.57551785578306502</v>
          </cell>
          <cell r="AUG31">
            <v>-0.53146710471544223</v>
          </cell>
          <cell r="AUH31">
            <v>-0.50608810882530564</v>
          </cell>
          <cell r="AUI31">
            <v>-0.44994413787907339</v>
          </cell>
          <cell r="AUJ31">
            <v>-0.53406907908383527</v>
          </cell>
          <cell r="AUK31">
            <v>-0.5745626244744001</v>
          </cell>
          <cell r="AUL31">
            <v>-0.4979610217517596</v>
          </cell>
          <cell r="AUM31">
            <v>-0.52108201617052141</v>
          </cell>
          <cell r="AUN31">
            <v>-0.54294186169546255</v>
          </cell>
          <cell r="AUO31">
            <v>-0.4563245926257129</v>
          </cell>
          <cell r="AUP31">
            <v>-0.52925653961147923</v>
          </cell>
          <cell r="AUQ31">
            <v>-0.57656823750595487</v>
          </cell>
          <cell r="AUR31">
            <v>-0.46052874992106363</v>
          </cell>
          <cell r="AUS31">
            <v>-0.40691287029719508</v>
          </cell>
          <cell r="AUT31">
            <v>-0.54370449581485147</v>
          </cell>
          <cell r="AUU31">
            <v>-0.42397525560661747</v>
          </cell>
          <cell r="AUV31">
            <v>-0.57927540963250745</v>
          </cell>
          <cell r="AUW31">
            <v>-0.39095417976519109</v>
          </cell>
          <cell r="AUX31">
            <v>-0.6015141039730697</v>
          </cell>
          <cell r="AUY31">
            <v>-0.40836214135370852</v>
          </cell>
          <cell r="AUZ31">
            <v>-0.59055199308828754</v>
          </cell>
          <cell r="AVA31">
            <v>-0.42389530965126843</v>
          </cell>
          <cell r="AVB31">
            <v>-0.59688503454564157</v>
          </cell>
          <cell r="AVC31">
            <v>-0.57550900290331519</v>
          </cell>
          <cell r="AVD31">
            <v>-0.41358016249594698</v>
          </cell>
          <cell r="AVE31">
            <v>-0.52760691248366842</v>
          </cell>
          <cell r="AVF31">
            <v>-0.41163625639024465</v>
          </cell>
          <cell r="AVG31">
            <v>-0.52424001520168684</v>
          </cell>
          <cell r="AVH31">
            <v>-0.5469548300084025</v>
          </cell>
          <cell r="AVI31">
            <v>-0.57656680588977272</v>
          </cell>
          <cell r="AVJ31">
            <v>-0.54250563842354094</v>
          </cell>
          <cell r="AVK31">
            <v>-0.57032759925301801</v>
          </cell>
          <cell r="AVL31">
            <v>-0.40712328331973369</v>
          </cell>
          <cell r="AVM31">
            <v>-0.42202282733579599</v>
          </cell>
          <cell r="AVN31">
            <v>-0.56721497816813304</v>
          </cell>
          <cell r="AVO31">
            <v>-0.56317667971213459</v>
          </cell>
          <cell r="AVP31">
            <v>-0.51295174389221065</v>
          </cell>
          <cell r="AVQ31">
            <v>-0.54824839339962805</v>
          </cell>
          <cell r="AVR31">
            <v>-0.5281277706583527</v>
          </cell>
          <cell r="AVS31">
            <v>-0.62131387564371643</v>
          </cell>
          <cell r="AVT31">
            <v>-0.56463385771808894</v>
          </cell>
          <cell r="AVU31">
            <v>-0.58217442458559454</v>
          </cell>
          <cell r="AVV31">
            <v>-0.56367709825388901</v>
          </cell>
          <cell r="AVW31">
            <v>-0.43762601588612771</v>
          </cell>
          <cell r="AVX31">
            <v>-0.58187762073184313</v>
          </cell>
          <cell r="AVY31">
            <v>-0.4948930531447</v>
          </cell>
          <cell r="AVZ31">
            <v>-0.4922728871502885</v>
          </cell>
          <cell r="AWA31">
            <v>-0.4528323310334017</v>
          </cell>
          <cell r="AWB31">
            <v>-0.61295904457054362</v>
          </cell>
          <cell r="AWC31">
            <v>-0.49354603726200541</v>
          </cell>
          <cell r="AWD31">
            <v>-0.52083554366632767</v>
          </cell>
          <cell r="AWE31">
            <v>-0.54085545742989694</v>
          </cell>
          <cell r="AWF31">
            <v>-0.55895293970424598</v>
          </cell>
          <cell r="AWG31">
            <v>-0.51469217686064717</v>
          </cell>
          <cell r="AWH31">
            <v>-0.54716942565169679</v>
          </cell>
          <cell r="AWI31">
            <v>-0.50666340017000577</v>
          </cell>
          <cell r="AWJ31">
            <v>-0.51459228227471876</v>
          </cell>
          <cell r="AWK31">
            <v>-0.55792786702588049</v>
          </cell>
          <cell r="AWL31">
            <v>-0.56818557271503911</v>
          </cell>
          <cell r="AWM31">
            <v>-0.50366333628955884</v>
          </cell>
          <cell r="AWN31">
            <v>-0.61825012388801004</v>
          </cell>
          <cell r="AWO31">
            <v>-0.43165686119930852</v>
          </cell>
          <cell r="AWP31">
            <v>-0.49746684155076287</v>
          </cell>
          <cell r="AWQ31">
            <v>-0.42698830289101969</v>
          </cell>
          <cell r="AWR31">
            <v>-0.48519931533881849</v>
          </cell>
          <cell r="AWS31">
            <v>-0.59761504546940547</v>
          </cell>
          <cell r="AWT31">
            <v>-0.46597331308507062</v>
          </cell>
          <cell r="AWU31">
            <v>-0.39917535578169538</v>
          </cell>
          <cell r="AWV31">
            <v>-0.41145079993879136</v>
          </cell>
          <cell r="AWW31">
            <v>-0.56424485711021866</v>
          </cell>
          <cell r="AWX31">
            <v>-0.61896874011533265</v>
          </cell>
          <cell r="AWY31">
            <v>-0.63377273140472823</v>
          </cell>
          <cell r="AWZ31">
            <v>-0.42831120570028963</v>
          </cell>
          <cell r="AXA31">
            <v>-0.46776247360420592</v>
          </cell>
          <cell r="AXB31">
            <v>-0.47232263607510511</v>
          </cell>
          <cell r="AXC31">
            <v>-0.49976967804730282</v>
          </cell>
          <cell r="AXD31">
            <v>-0.56534994082533319</v>
          </cell>
          <cell r="AXE31">
            <v>-0.46726012152295665</v>
          </cell>
          <cell r="AXF31">
            <v>-0.44575078321814993</v>
          </cell>
          <cell r="AXG31">
            <v>-0.52350601361343574</v>
          </cell>
          <cell r="AXH31">
            <v>-0.53024575682165909</v>
          </cell>
          <cell r="AXI31">
            <v>-0.50129336504303501</v>
          </cell>
          <cell r="AXJ31">
            <v>-0.4858169316438401</v>
          </cell>
          <cell r="AXK31">
            <v>-0.63013522323420801</v>
          </cell>
          <cell r="AXL31">
            <v>-0.36095546947585011</v>
          </cell>
          <cell r="AXM31">
            <v>-0.56340224377860526</v>
          </cell>
          <cell r="AXN31">
            <v>-0.50995271689484745</v>
          </cell>
          <cell r="AXO31">
            <v>-0.53107140560339405</v>
          </cell>
          <cell r="AXP31">
            <v>-0.60470836835977493</v>
          </cell>
          <cell r="AXQ31">
            <v>-0.5287019870994254</v>
          </cell>
          <cell r="AXR31">
            <v>-0.47840490867253066</v>
          </cell>
          <cell r="AXS31">
            <v>-0.52838820092593664</v>
          </cell>
          <cell r="AXT31">
            <v>-0.55878584144490639</v>
          </cell>
          <cell r="AXU31">
            <v>-0.4600342508416318</v>
          </cell>
          <cell r="AXV31">
            <v>-0.56774333226669926</v>
          </cell>
          <cell r="AXW31">
            <v>-0.59252651357629482</v>
          </cell>
          <cell r="AXX31">
            <v>-0.51955417366658507</v>
          </cell>
          <cell r="AXY31">
            <v>-0.42250892284020514</v>
          </cell>
          <cell r="AXZ31">
            <v>-0.53532691452699976</v>
          </cell>
          <cell r="AYA31">
            <v>-0.53313994614289961</v>
          </cell>
          <cell r="AYB31">
            <v>-0.46461786875888766</v>
          </cell>
          <cell r="AYC31">
            <v>-0.49532728803509896</v>
          </cell>
          <cell r="AYD31">
            <v>-0.63251267490723517</v>
          </cell>
          <cell r="AYE31">
            <v>-0.49277755991518957</v>
          </cell>
          <cell r="AYF31">
            <v>-0.49342891979802994</v>
          </cell>
          <cell r="AYG31">
            <v>-0.63892059747870578</v>
          </cell>
          <cell r="AYH31">
            <v>-0.37703190502163236</v>
          </cell>
          <cell r="AYI31">
            <v>-0.51889719561230452</v>
          </cell>
          <cell r="AYJ31">
            <v>-0.51492427068696156</v>
          </cell>
          <cell r="AYK31">
            <v>-0.42930345891387489</v>
          </cell>
          <cell r="AYL31">
            <v>-0.50539519678921641</v>
          </cell>
          <cell r="AYM31">
            <v>-0.47264213901096158</v>
          </cell>
          <cell r="AYN31">
            <v>-0.5651948573969674</v>
          </cell>
          <cell r="AYO31">
            <v>-0.55384963463026193</v>
          </cell>
          <cell r="AYP31">
            <v>-0.5602602902752527</v>
          </cell>
          <cell r="AYQ31">
            <v>-0.41541729463837607</v>
          </cell>
          <cell r="AYR31">
            <v>-0.54022669830933889</v>
          </cell>
          <cell r="AYS31">
            <v>-0.58833998817267819</v>
          </cell>
          <cell r="AYT31">
            <v>-0.4844851163446609</v>
          </cell>
          <cell r="AYU31">
            <v>-0.56705494272907919</v>
          </cell>
          <cell r="AYV31">
            <v>-0.51045206098038143</v>
          </cell>
          <cell r="AYW31">
            <v>-0.62391393695928909</v>
          </cell>
          <cell r="AYX31">
            <v>-0.56157524627690791</v>
          </cell>
          <cell r="AYY31">
            <v>-0.46924337904512764</v>
          </cell>
          <cell r="AYZ31">
            <v>-0.58869991928725907</v>
          </cell>
          <cell r="AZA31">
            <v>-0.53039630931752513</v>
          </cell>
          <cell r="AZB31">
            <v>-0.5382188651870754</v>
          </cell>
          <cell r="AZC31">
            <v>-0.57443247636441364</v>
          </cell>
          <cell r="AZD31">
            <v>-0.49209848442039056</v>
          </cell>
          <cell r="AZE31">
            <v>-0.45151229918782654</v>
          </cell>
          <cell r="AZF31">
            <v>-0.51205081139633135</v>
          </cell>
          <cell r="AZG31">
            <v>-0.61993053780565366</v>
          </cell>
          <cell r="AZH31">
            <v>-0.58652019674562283</v>
          </cell>
          <cell r="AZI31">
            <v>-0.52538353265630611</v>
          </cell>
          <cell r="AZJ31">
            <v>-0.52098211908251513</v>
          </cell>
          <cell r="AZK31">
            <v>-0.48950928169720442</v>
          </cell>
          <cell r="AZL31">
            <v>-0.52963734295304188</v>
          </cell>
          <cell r="AZM31">
            <v>-0.48952315074281949</v>
          </cell>
          <cell r="AZN31">
            <v>-0.48184315721266507</v>
          </cell>
          <cell r="AZO31">
            <v>-0.4543234098143813</v>
          </cell>
          <cell r="AZP31">
            <v>-0.52589366846376384</v>
          </cell>
          <cell r="AZQ31">
            <v>-0.51424718956028559</v>
          </cell>
          <cell r="AZR31">
            <v>-0.47628407472589523</v>
          </cell>
          <cell r="AZS31">
            <v>-0.49447337807875774</v>
          </cell>
          <cell r="AZT31">
            <v>-0.51775673972496383</v>
          </cell>
          <cell r="AZU31">
            <v>-0.56333091942783542</v>
          </cell>
          <cell r="AZV31">
            <v>-0.46609007956120968</v>
          </cell>
          <cell r="AZW31">
            <v>-0.4509406110183532</v>
          </cell>
          <cell r="AZX31">
            <v>-0.43085588732455704</v>
          </cell>
          <cell r="AZY31">
            <v>-0.55611462767537068</v>
          </cell>
          <cell r="AZZ31">
            <v>-0.46574654274037952</v>
          </cell>
          <cell r="BAA31">
            <v>-0.47888583209827235</v>
          </cell>
          <cell r="BAB31">
            <v>-0.55369548918218003</v>
          </cell>
          <cell r="BAC31">
            <v>-0.46353005092709071</v>
          </cell>
          <cell r="BAD31">
            <v>-0.46896887482075428</v>
          </cell>
          <cell r="BAE31">
            <v>-0.47071194884200018</v>
          </cell>
          <cell r="BAF31">
            <v>-0.45456522783375447</v>
          </cell>
          <cell r="BAG31">
            <v>-0.56169907304286104</v>
          </cell>
          <cell r="BAH31">
            <v>-0.55879579590871531</v>
          </cell>
          <cell r="BAI31">
            <v>-0.49121095418784172</v>
          </cell>
          <cell r="BAJ31">
            <v>-0.50787776377802074</v>
          </cell>
          <cell r="BAK31">
            <v>-0.46641330985077006</v>
          </cell>
          <cell r="BAL31">
            <v>-0.42995963427851691</v>
          </cell>
          <cell r="BAM31">
            <v>-0.35968320422827083</v>
          </cell>
          <cell r="BAN31">
            <v>-0.41022053674998121</v>
          </cell>
          <cell r="BAO31">
            <v>-0.48874585501030665</v>
          </cell>
          <cell r="BAP31">
            <v>-0.61636683268156089</v>
          </cell>
          <cell r="BAQ31">
            <v>-0.51316580157840153</v>
          </cell>
          <cell r="BAR31">
            <v>-0.51936972838584949</v>
          </cell>
          <cell r="BAS31">
            <v>-0.49996439763225553</v>
          </cell>
          <cell r="BAT31">
            <v>-0.58519025095159105</v>
          </cell>
          <cell r="BAU31">
            <v>-0.51355921707127372</v>
          </cell>
          <cell r="BAV31">
            <v>-0.45346133504396557</v>
          </cell>
          <cell r="BAW31">
            <v>-0.46203692096689253</v>
          </cell>
          <cell r="BAX31">
            <v>-0.60241316252060118</v>
          </cell>
          <cell r="BAY31">
            <v>-0.4491954739939632</v>
          </cell>
          <cell r="BAZ31">
            <v>-0.45730773649141898</v>
          </cell>
          <cell r="BBA31">
            <v>-0.47531256808339201</v>
          </cell>
          <cell r="BBB31">
            <v>-0.43310142292442599</v>
          </cell>
          <cell r="BBC31">
            <v>-0.57337734817468189</v>
          </cell>
          <cell r="BBD31">
            <v>-0.46015720670214361</v>
          </cell>
          <cell r="BBE31">
            <v>-0.56694207685788223</v>
          </cell>
          <cell r="BBF31">
            <v>-0.46222065996968931</v>
          </cell>
          <cell r="BBG31">
            <v>-0.46320353966510042</v>
          </cell>
          <cell r="BBH31">
            <v>-0.55123208786677957</v>
          </cell>
          <cell r="BBI31">
            <v>-0.51864659187017204</v>
          </cell>
          <cell r="BBJ31">
            <v>-0.51332949187950949</v>
          </cell>
          <cell r="BBK31">
            <v>-0.64678565151690404</v>
          </cell>
          <cell r="BBL31">
            <v>-0.53080211761755236</v>
          </cell>
          <cell r="BBM31">
            <v>-0.63780369208057641</v>
          </cell>
          <cell r="BBN31">
            <v>-0.45287421199262057</v>
          </cell>
          <cell r="BBO31">
            <v>-0.46444122565978424</v>
          </cell>
          <cell r="BBP31">
            <v>-0.47544965705394937</v>
          </cell>
          <cell r="BBQ31">
            <v>-0.55508835191711903</v>
          </cell>
          <cell r="BBR31">
            <v>-0.58682825790363113</v>
          </cell>
          <cell r="BBS31">
            <v>-0.58569232890479872</v>
          </cell>
          <cell r="BBT31">
            <v>-0.55663210897459237</v>
          </cell>
          <cell r="BBU31">
            <v>-0.46819619471302798</v>
          </cell>
          <cell r="BBV31">
            <v>-0.53584130231339189</v>
          </cell>
          <cell r="BBW31">
            <v>-0.4388227290494825</v>
          </cell>
          <cell r="BBX31">
            <v>-0.58517643903546823</v>
          </cell>
          <cell r="BBY31">
            <v>-0.52438241477395575</v>
          </cell>
          <cell r="BBZ31">
            <v>-0.43255717191065973</v>
          </cell>
          <cell r="BCA31">
            <v>-0.59649603202572954</v>
          </cell>
          <cell r="BCB31">
            <v>-0.49408080554945072</v>
          </cell>
          <cell r="BCC31">
            <v>-0.59063198478326606</v>
          </cell>
          <cell r="BCD31">
            <v>-0.48161310408394142</v>
          </cell>
          <cell r="BCE31">
            <v>-0.53149899923534372</v>
          </cell>
          <cell r="BCF31">
            <v>-0.52053068058284957</v>
          </cell>
          <cell r="BCG31">
            <v>-0.61005246118432221</v>
          </cell>
          <cell r="BCH31">
            <v>-0.54376395770426078</v>
          </cell>
          <cell r="BCI31">
            <v>-0.5404847383057082</v>
          </cell>
          <cell r="BCJ31">
            <v>-0.61698243883765003</v>
          </cell>
          <cell r="BCK31">
            <v>-0.54173196974119098</v>
          </cell>
          <cell r="BCL31">
            <v>-0.51586465681914029</v>
          </cell>
          <cell r="BCM31">
            <v>-0.462471287160238</v>
          </cell>
          <cell r="BCN31">
            <v>-0.58219275615060417</v>
          </cell>
          <cell r="BCO31">
            <v>-0.43350543199183389</v>
          </cell>
          <cell r="BCP31">
            <v>-0.44563350812107799</v>
          </cell>
          <cell r="BCQ31">
            <v>-0.5527225818157091</v>
          </cell>
          <cell r="BCR31">
            <v>-0.65898607944392829</v>
          </cell>
          <cell r="BCS31">
            <v>-0.59335845600904813</v>
          </cell>
          <cell r="BCT31">
            <v>-0.4701544407236109</v>
          </cell>
          <cell r="BCU31">
            <v>-0.33335146162166085</v>
          </cell>
          <cell r="BCV31">
            <v>-0.57066057957683436</v>
          </cell>
          <cell r="BCW31">
            <v>-0.55457468797670795</v>
          </cell>
          <cell r="BCX31">
            <v>-0.46177031068242791</v>
          </cell>
          <cell r="BCY31">
            <v>-0.5700169715712039</v>
          </cell>
          <cell r="BCZ31">
            <v>-0.54540972163869461</v>
          </cell>
          <cell r="BDA31">
            <v>-0.4470964182673593</v>
          </cell>
          <cell r="BDB31">
            <v>-0.53608042738984174</v>
          </cell>
          <cell r="BDC31">
            <v>-0.52019930672546399</v>
          </cell>
          <cell r="BDD31">
            <v>-0.52618435798465524</v>
          </cell>
          <cell r="BDE31">
            <v>-0.53061099673361933</v>
          </cell>
          <cell r="BDF31">
            <v>-0.50140992628142411</v>
          </cell>
          <cell r="BDG31">
            <v>-0.56528754279305693</v>
          </cell>
          <cell r="BDH31">
            <v>-0.44900389565275167</v>
          </cell>
          <cell r="BDI31">
            <v>-0.52473621195743636</v>
          </cell>
          <cell r="BDJ31">
            <v>-0.54480020727553646</v>
          </cell>
          <cell r="BDK31">
            <v>-0.55261120558362697</v>
          </cell>
          <cell r="BDL31">
            <v>-0.52112800131058334</v>
          </cell>
          <cell r="BDM31">
            <v>-0.53304381508627452</v>
          </cell>
          <cell r="BDN31">
            <v>-0.43370513132356042</v>
          </cell>
          <cell r="BDO31">
            <v>-0.5142775331915681</v>
          </cell>
          <cell r="BDP31">
            <v>-0.49242530877416069</v>
          </cell>
          <cell r="BDQ31">
            <v>-0.41912510203938558</v>
          </cell>
          <cell r="BDR31">
            <v>-0.63393894969567943</v>
          </cell>
          <cell r="BDS31">
            <v>-0.54232451933731696</v>
          </cell>
          <cell r="BDT31">
            <v>-0.47812395070148361</v>
          </cell>
          <cell r="BDU31">
            <v>-0.53564570905162623</v>
          </cell>
          <cell r="BDV31">
            <v>-0.48914668790179605</v>
          </cell>
          <cell r="BDW31">
            <v>-0.53710903116720288</v>
          </cell>
          <cell r="BDX31">
            <v>-0.54579005573615147</v>
          </cell>
          <cell r="BDY31">
            <v>-0.53454190322711326</v>
          </cell>
          <cell r="BDZ31">
            <v>-0.60737395018625451</v>
          </cell>
          <cell r="BEA31">
            <v>-0.51962005693838231</v>
          </cell>
          <cell r="BEB31">
            <v>-0.48820516604986647</v>
          </cell>
          <cell r="BEC31">
            <v>-0.56948547587117171</v>
          </cell>
          <cell r="BED31">
            <v>-0.51084622531791868</v>
          </cell>
          <cell r="BEE31">
            <v>-0.59515994370777581</v>
          </cell>
          <cell r="BEF31">
            <v>-0.44528394490235057</v>
          </cell>
          <cell r="BEG31">
            <v>-0.47629685467758143</v>
          </cell>
          <cell r="BEH31">
            <v>-0.37926835612630883</v>
          </cell>
          <cell r="BEI31">
            <v>-0.50892415544926184</v>
          </cell>
          <cell r="BEJ31">
            <v>-0.43656392784307435</v>
          </cell>
          <cell r="BEK31">
            <v>-0.46702742550745097</v>
          </cell>
          <cell r="BEL31">
            <v>-0.41951221191034876</v>
          </cell>
          <cell r="BEM31">
            <v>-0.5450504484617531</v>
          </cell>
          <cell r="BEN31">
            <v>-0.47588379133474884</v>
          </cell>
          <cell r="BEO31">
            <v>-0.55890122893059935</v>
          </cell>
          <cell r="BEP31">
            <v>-0.54106027784012967</v>
          </cell>
          <cell r="BEQ31">
            <v>-0.52344781632287196</v>
          </cell>
          <cell r="BER31">
            <v>-0.56869331286360103</v>
          </cell>
          <cell r="BES31">
            <v>-0.6009632370415926</v>
          </cell>
          <cell r="BET31">
            <v>-0.48384831080460861</v>
          </cell>
          <cell r="BEU31">
            <v>-0.40335563211596459</v>
          </cell>
          <cell r="BEV31">
            <v>-0.58141775993206957</v>
          </cell>
          <cell r="BEW31">
            <v>-0.46557712391115158</v>
          </cell>
          <cell r="BEX31">
            <v>6702.5922906322294</v>
          </cell>
          <cell r="BEY31">
            <v>4365.4737627094773</v>
          </cell>
          <cell r="BEZ31">
            <v>6781.3277589891231</v>
          </cell>
          <cell r="BFA31">
            <v>6781.3277589891231</v>
          </cell>
          <cell r="BFB31">
            <v>6325.1920277657382</v>
          </cell>
          <cell r="BFC31">
            <v>3042.2054512880341</v>
          </cell>
          <cell r="BFD31">
            <v>6244.3842330216639</v>
          </cell>
          <cell r="BFE31">
            <v>6781.3277589891077</v>
          </cell>
          <cell r="BFF31">
            <v>6109.4429238669909</v>
          </cell>
          <cell r="BFG31">
            <v>6781.3277589891068</v>
          </cell>
          <cell r="BFH31">
            <v>6781.3277589891277</v>
          </cell>
          <cell r="BFI31">
            <v>6781.3277589891231</v>
          </cell>
          <cell r="BFJ31">
            <v>6781.3277589891077</v>
          </cell>
          <cell r="BFK31">
            <v>3322.7645722677871</v>
          </cell>
          <cell r="BFL31">
            <v>6781.3277589891231</v>
          </cell>
          <cell r="BFM31">
            <v>6599.6445158105116</v>
          </cell>
          <cell r="BFN31">
            <v>6605.2669187841238</v>
          </cell>
          <cell r="BFO31">
            <v>5698.0523854245712</v>
          </cell>
          <cell r="BFP31">
            <v>6277.4642532779026</v>
          </cell>
          <cell r="BFQ31">
            <v>6781.3277589891277</v>
          </cell>
          <cell r="BFR31">
            <v>6781.3277589891231</v>
          </cell>
          <cell r="BFS31">
            <v>6781.3277589891113</v>
          </cell>
          <cell r="BFT31">
            <v>6781.3277589891068</v>
          </cell>
          <cell r="BFU31">
            <v>6781.3277589891268</v>
          </cell>
          <cell r="BFV31">
            <v>5352.8279504741149</v>
          </cell>
          <cell r="BFW31">
            <v>4787.1907678068374</v>
          </cell>
          <cell r="BFX31">
            <v>5010.6402598472459</v>
          </cell>
          <cell r="BFY31">
            <v>6781.3277589891268</v>
          </cell>
          <cell r="BFZ31">
            <v>339.06639300194911</v>
          </cell>
          <cell r="BGA31">
            <v>6781.3277589891068</v>
          </cell>
          <cell r="BGB31">
            <v>4867.4472356166107</v>
          </cell>
          <cell r="BGC31">
            <v>6781.3277589891231</v>
          </cell>
          <cell r="BGD31">
            <v>2581.9869096810144</v>
          </cell>
          <cell r="BGE31">
            <v>4000.6469066942009</v>
          </cell>
          <cell r="BGF31">
            <v>6781.327758989115</v>
          </cell>
          <cell r="BGG31">
            <v>6781.3277589891077</v>
          </cell>
          <cell r="BGH31">
            <v>5102.179528275693</v>
          </cell>
          <cell r="BGI31">
            <v>6781.3277589891113</v>
          </cell>
          <cell r="BGJ31">
            <v>6134.1972606975951</v>
          </cell>
          <cell r="BGK31">
            <v>6781.3277589891231</v>
          </cell>
          <cell r="BGL31">
            <v>6088.5507049668695</v>
          </cell>
          <cell r="BGM31">
            <v>6781.3277589891113</v>
          </cell>
          <cell r="BGN31">
            <v>6781.3277589891268</v>
          </cell>
          <cell r="BGO31">
            <v>5591.4728858927119</v>
          </cell>
          <cell r="BGP31">
            <v>3123.2406077626993</v>
          </cell>
          <cell r="BGQ31">
            <v>4346.6364896553732</v>
          </cell>
          <cell r="BGR31">
            <v>6781.3277589891268</v>
          </cell>
          <cell r="BGS31">
            <v>6781.3277589891277</v>
          </cell>
          <cell r="BGT31">
            <v>6781.327758989115</v>
          </cell>
          <cell r="BGU31">
            <v>6781.3277589891268</v>
          </cell>
          <cell r="BGV31">
            <v>6781.3277589891231</v>
          </cell>
          <cell r="BGW31">
            <v>6323.6362672304795</v>
          </cell>
          <cell r="BGX31">
            <v>6951.4711312189866</v>
          </cell>
          <cell r="BGY31">
            <v>6781.3277589891231</v>
          </cell>
          <cell r="BGZ31">
            <v>6688.8754058505692</v>
          </cell>
          <cell r="BHA31">
            <v>6781.3277589891268</v>
          </cell>
          <cell r="BHB31">
            <v>6781.3277589891068</v>
          </cell>
          <cell r="BHC31">
            <v>4952.3245021894736</v>
          </cell>
          <cell r="BHD31">
            <v>6781.3277589891277</v>
          </cell>
          <cell r="BHE31">
            <v>6781.327758989115</v>
          </cell>
          <cell r="BHF31">
            <v>4376.0932733727441</v>
          </cell>
          <cell r="BHG31">
            <v>6819.2795853590278</v>
          </cell>
          <cell r="BHH31">
            <v>6781.3277589891231</v>
          </cell>
          <cell r="BHI31">
            <v>6781.3277589891113</v>
          </cell>
          <cell r="BHJ31">
            <v>6781.3277589891268</v>
          </cell>
          <cell r="BHK31">
            <v>6781.3277589891113</v>
          </cell>
          <cell r="BHL31">
            <v>4505.6239796370664</v>
          </cell>
          <cell r="BHM31">
            <v>6781.3277589891068</v>
          </cell>
          <cell r="BHN31">
            <v>6781.3277589891231</v>
          </cell>
          <cell r="BHO31">
            <v>6781.3277589891068</v>
          </cell>
          <cell r="BHP31">
            <v>4883.8726554325185</v>
          </cell>
          <cell r="BHQ31">
            <v>6781.3277589891077</v>
          </cell>
          <cell r="BHR31">
            <v>6460.7432726563593</v>
          </cell>
          <cell r="BHS31">
            <v>6781.3277589891231</v>
          </cell>
          <cell r="BHT31">
            <v>6781.3277589891113</v>
          </cell>
          <cell r="BHU31">
            <v>1874.2124696103492</v>
          </cell>
          <cell r="BHV31">
            <v>6339.3959718991637</v>
          </cell>
          <cell r="BHW31">
            <v>5817.9445711059097</v>
          </cell>
          <cell r="BHX31">
            <v>6781.3277589891077</v>
          </cell>
          <cell r="BHY31">
            <v>854.04644738191473</v>
          </cell>
          <cell r="BHZ31">
            <v>5314.6926179251968</v>
          </cell>
          <cell r="BIA31">
            <v>6781.3277589891113</v>
          </cell>
          <cell r="BIB31">
            <v>6781.3277589891068</v>
          </cell>
          <cell r="BIC31">
            <v>4275.755409119005</v>
          </cell>
          <cell r="BID31">
            <v>4007.4693754067785</v>
          </cell>
          <cell r="BIE31">
            <v>5466.2606378146065</v>
          </cell>
          <cell r="BIF31">
            <v>5869.9160270329858</v>
          </cell>
          <cell r="BIG31">
            <v>3783.674697734481</v>
          </cell>
          <cell r="BIH31">
            <v>5511.4932941459792</v>
          </cell>
          <cell r="BII31">
            <v>5985.0459444300077</v>
          </cell>
          <cell r="BIJ31">
            <v>5744.0942474175563</v>
          </cell>
          <cell r="BIK31">
            <v>339.06639300193638</v>
          </cell>
          <cell r="BIL31">
            <v>6781.327758989115</v>
          </cell>
          <cell r="BIM31">
            <v>6781.3277589891277</v>
          </cell>
          <cell r="BIN31">
            <v>5356.3525625467273</v>
          </cell>
          <cell r="BIO31">
            <v>6781.3277589891268</v>
          </cell>
          <cell r="BIP31">
            <v>4906.5085872318696</v>
          </cell>
          <cell r="BIQ31">
            <v>339.06639300194911</v>
          </cell>
          <cell r="BIR31">
            <v>5124.6008306013609</v>
          </cell>
          <cell r="BIS31">
            <v>6781.3277589891277</v>
          </cell>
          <cell r="BIT31">
            <v>3364.7155399045068</v>
          </cell>
          <cell r="BIU31">
            <v>6781.3277589891113</v>
          </cell>
          <cell r="BIV31">
            <v>6893.8073459549187</v>
          </cell>
          <cell r="BIW31">
            <v>5388.5849782712949</v>
          </cell>
          <cell r="BIX31">
            <v>6781.3277589891231</v>
          </cell>
          <cell r="BIY31">
            <v>4289.5135221611636</v>
          </cell>
          <cell r="BIZ31">
            <v>1916.9320209461412</v>
          </cell>
          <cell r="BJA31">
            <v>6781.3277589891277</v>
          </cell>
          <cell r="BJB31">
            <v>6781.3277589891068</v>
          </cell>
          <cell r="BJC31">
            <v>6781.3277589891077</v>
          </cell>
          <cell r="BJD31">
            <v>5756.5092084049675</v>
          </cell>
          <cell r="BJE31">
            <v>6781.3277589891077</v>
          </cell>
          <cell r="BJF31">
            <v>6781.3277589891068</v>
          </cell>
          <cell r="BJG31">
            <v>3489.6513161181874</v>
          </cell>
          <cell r="BJH31">
            <v>2004.6613130676496</v>
          </cell>
          <cell r="BJI31">
            <v>6781.3277589891113</v>
          </cell>
          <cell r="BJJ31">
            <v>6417.9560180496874</v>
          </cell>
          <cell r="BJK31">
            <v>6781.3277589891268</v>
          </cell>
          <cell r="BJL31">
            <v>6781.3277589891277</v>
          </cell>
          <cell r="BJM31">
            <v>6781.3277589891077</v>
          </cell>
          <cell r="BJN31">
            <v>4593.3496339709018</v>
          </cell>
          <cell r="BJO31">
            <v>6280.8199103222796</v>
          </cell>
          <cell r="BJP31">
            <v>6781.3277589891268</v>
          </cell>
          <cell r="BJQ31">
            <v>6781.3277589891231</v>
          </cell>
          <cell r="BJR31">
            <v>4084.9126207365625</v>
          </cell>
          <cell r="BJS31">
            <v>3279.0333117556575</v>
          </cell>
          <cell r="BJT31">
            <v>6133.3545065494973</v>
          </cell>
          <cell r="BJU31">
            <v>6781.3277589891231</v>
          </cell>
          <cell r="BJV31">
            <v>4283.8551455092647</v>
          </cell>
          <cell r="BJW31">
            <v>2253.0361179600786</v>
          </cell>
          <cell r="BJX31">
            <v>3269.1181172089719</v>
          </cell>
          <cell r="BJY31">
            <v>6781.3277589891268</v>
          </cell>
          <cell r="BJZ31">
            <v>6374.2795264522092</v>
          </cell>
          <cell r="BKA31">
            <v>5769.8388708970115</v>
          </cell>
          <cell r="BKB31">
            <v>6781.3277589891231</v>
          </cell>
          <cell r="BKC31">
            <v>5631.4161989233698</v>
          </cell>
          <cell r="BKD31">
            <v>6781.3277589891268</v>
          </cell>
          <cell r="BKE31">
            <v>4323.4419553463449</v>
          </cell>
          <cell r="BKF31">
            <v>4551.20303419622</v>
          </cell>
          <cell r="BKG31">
            <v>3515.6332041947144</v>
          </cell>
          <cell r="BKH31">
            <v>6781.3277589891231</v>
          </cell>
          <cell r="BKI31">
            <v>6535.976359865399</v>
          </cell>
          <cell r="BKJ31">
            <v>6781.3277589891113</v>
          </cell>
          <cell r="BKK31">
            <v>6816.4898063997161</v>
          </cell>
          <cell r="BKL31">
            <v>6781.3277589891068</v>
          </cell>
          <cell r="BKM31">
            <v>6781.3277589891068</v>
          </cell>
          <cell r="BKN31">
            <v>6781.3277589891113</v>
          </cell>
          <cell r="BKO31">
            <v>6781.3277589891113</v>
          </cell>
          <cell r="BKP31">
            <v>5699.9678827424623</v>
          </cell>
          <cell r="BKQ31">
            <v>3739.5349945045227</v>
          </cell>
          <cell r="BKR31">
            <v>6781.327758989115</v>
          </cell>
          <cell r="BKS31">
            <v>6781.3277589891068</v>
          </cell>
          <cell r="BKT31">
            <v>4878.2842051439948</v>
          </cell>
          <cell r="BKU31">
            <v>6781.3277589891277</v>
          </cell>
          <cell r="BKV31">
            <v>5108.8564854806791</v>
          </cell>
          <cell r="BKW31">
            <v>6781.3277589891277</v>
          </cell>
          <cell r="BKX31">
            <v>6781.3277589891068</v>
          </cell>
          <cell r="BKY31">
            <v>6781.3277589891068</v>
          </cell>
          <cell r="BKZ31">
            <v>6781.3277589891077</v>
          </cell>
          <cell r="BLA31">
            <v>5058.9529097558279</v>
          </cell>
          <cell r="BLB31">
            <v>6006.2861783524204</v>
          </cell>
          <cell r="BLC31">
            <v>4531.4094271783551</v>
          </cell>
          <cell r="BLD31">
            <v>6781.3277589891113</v>
          </cell>
          <cell r="BLE31">
            <v>3346.309748890234</v>
          </cell>
          <cell r="BLF31">
            <v>3877.7393992167972</v>
          </cell>
          <cell r="BLG31">
            <v>6781.3277589891231</v>
          </cell>
          <cell r="BLH31">
            <v>6781.327758989115</v>
          </cell>
          <cell r="BLI31">
            <v>6967.4644626970894</v>
          </cell>
          <cell r="BLJ31">
            <v>6781.327758989115</v>
          </cell>
          <cell r="BLK31">
            <v>5706.1662687669559</v>
          </cell>
          <cell r="BLL31">
            <v>6085.9088627069332</v>
          </cell>
          <cell r="BLM31">
            <v>6781.3277589891077</v>
          </cell>
          <cell r="BLN31">
            <v>3308.9870576912963</v>
          </cell>
          <cell r="BLO31">
            <v>6269.8798701436936</v>
          </cell>
          <cell r="BLP31">
            <v>6781.3277589891231</v>
          </cell>
          <cell r="BLQ31">
            <v>6781.3277589891068</v>
          </cell>
          <cell r="BLR31">
            <v>6102.0194117883721</v>
          </cell>
          <cell r="BLS31">
            <v>4201.6641830458711</v>
          </cell>
          <cell r="BLT31">
            <v>339.06639300193001</v>
          </cell>
          <cell r="BLU31">
            <v>6781.3277589891268</v>
          </cell>
          <cell r="BLV31">
            <v>5668.7989136191709</v>
          </cell>
          <cell r="BLW31">
            <v>4616.4859636768688</v>
          </cell>
          <cell r="BLX31">
            <v>6645.4337536583989</v>
          </cell>
          <cell r="BLY31">
            <v>6191.8400276327811</v>
          </cell>
          <cell r="BLZ31">
            <v>6478.2697295463186</v>
          </cell>
          <cell r="BMA31">
            <v>6348.1982055121643</v>
          </cell>
          <cell r="BMB31">
            <v>6463.2848736555252</v>
          </cell>
          <cell r="BMC31">
            <v>6781.3277589891268</v>
          </cell>
          <cell r="BMD31">
            <v>5585.3961636564991</v>
          </cell>
          <cell r="BME31">
            <v>6781.3277589891231</v>
          </cell>
          <cell r="BMF31">
            <v>6735.2131412423205</v>
          </cell>
          <cell r="BMG31">
            <v>6781.3277589891077</v>
          </cell>
          <cell r="BMH31">
            <v>6016.511999547939</v>
          </cell>
          <cell r="BMI31">
            <v>6781.3277589891277</v>
          </cell>
          <cell r="BMJ31">
            <v>4528.8399364735915</v>
          </cell>
          <cell r="BMK31">
            <v>3912.9188271685844</v>
          </cell>
          <cell r="BML31">
            <v>4720.452723250336</v>
          </cell>
          <cell r="BMM31">
            <v>5731.5608562309208</v>
          </cell>
          <cell r="BMN31">
            <v>6240.5124143240037</v>
          </cell>
          <cell r="BMO31">
            <v>6781.3277589891068</v>
          </cell>
          <cell r="BMP31">
            <v>6781.3277589891077</v>
          </cell>
          <cell r="BMQ31">
            <v>6243.9739714100006</v>
          </cell>
          <cell r="BMR31">
            <v>6781.327758989115</v>
          </cell>
          <cell r="BMS31">
            <v>6781.3277589891077</v>
          </cell>
          <cell r="BMT31">
            <v>6291.058665874024</v>
          </cell>
          <cell r="BMU31">
            <v>6781.3277589891113</v>
          </cell>
          <cell r="BMV31">
            <v>6923.9751150663087</v>
          </cell>
          <cell r="BMW31">
            <v>6781.3277589891113</v>
          </cell>
          <cell r="BMX31">
            <v>5585.3690823481602</v>
          </cell>
          <cell r="BMY31">
            <v>1272.1806358036229</v>
          </cell>
          <cell r="BMZ31">
            <v>6781.3277589891231</v>
          </cell>
          <cell r="BNA31">
            <v>6781.3277589891268</v>
          </cell>
          <cell r="BNB31">
            <v>6061.7394012971126</v>
          </cell>
          <cell r="BNC31">
            <v>6781.3277589891077</v>
          </cell>
          <cell r="BND31">
            <v>4273.0642546259651</v>
          </cell>
          <cell r="BNE31">
            <v>4887.4029262859822</v>
          </cell>
          <cell r="BNF31">
            <v>6781.327758989115</v>
          </cell>
          <cell r="BNG31">
            <v>5077.6398209187828</v>
          </cell>
          <cell r="BNH31">
            <v>6781.327758989115</v>
          </cell>
          <cell r="BNI31">
            <v>6781.3277589891231</v>
          </cell>
          <cell r="BNJ31">
            <v>6078.3867261620699</v>
          </cell>
          <cell r="BNK31">
            <v>4978.9195595910278</v>
          </cell>
          <cell r="BNL31">
            <v>6781.3277589891113</v>
          </cell>
          <cell r="BNM31">
            <v>6781.327758989115</v>
          </cell>
          <cell r="BNN31">
            <v>5711.6573071851099</v>
          </cell>
          <cell r="BNO31">
            <v>4622.5954260022791</v>
          </cell>
          <cell r="BNP31">
            <v>6781.3277589891268</v>
          </cell>
          <cell r="BNQ31">
            <v>6781.3277589891077</v>
          </cell>
          <cell r="BNR31">
            <v>6781.327758989115</v>
          </cell>
          <cell r="BNS31">
            <v>6213.5762132768923</v>
          </cell>
          <cell r="BNT31">
            <v>4680.1407810671108</v>
          </cell>
          <cell r="BNU31">
            <v>3987.1794124686039</v>
          </cell>
          <cell r="BNV31">
            <v>6781.3277589891268</v>
          </cell>
          <cell r="BNW31">
            <v>6773.6479849777024</v>
          </cell>
          <cell r="BNX31">
            <v>5523.4725290078959</v>
          </cell>
          <cell r="BNY31">
            <v>3307.4727275158511</v>
          </cell>
          <cell r="BNZ31">
            <v>6087.8211264357788</v>
          </cell>
          <cell r="BOA31">
            <v>5490.023071201831</v>
          </cell>
          <cell r="BOB31">
            <v>4284.1514231066676</v>
          </cell>
          <cell r="BOC31">
            <v>6781.3277589891113</v>
          </cell>
          <cell r="BOD31">
            <v>2996.1607599046265</v>
          </cell>
          <cell r="BOE31">
            <v>6781.3277589891068</v>
          </cell>
          <cell r="BOF31">
            <v>6781.3277589891268</v>
          </cell>
          <cell r="BOG31">
            <v>6752.1522975197304</v>
          </cell>
          <cell r="BOH31">
            <v>2596.8361569307226</v>
          </cell>
          <cell r="BOI31">
            <v>5630.9230765920993</v>
          </cell>
          <cell r="BOJ31">
            <v>6781.3277589891113</v>
          </cell>
          <cell r="BOK31">
            <v>6382.7123225153819</v>
          </cell>
          <cell r="BOL31">
            <v>5918.7812164717698</v>
          </cell>
          <cell r="BOM31">
            <v>6781.3277589891113</v>
          </cell>
          <cell r="BON31">
            <v>3573.67451098125</v>
          </cell>
          <cell r="BOO31">
            <v>6980.3624410499478</v>
          </cell>
          <cell r="BOP31">
            <v>6781.3277589891277</v>
          </cell>
          <cell r="BOQ31">
            <v>2882.1971576607757</v>
          </cell>
          <cell r="BOR31">
            <v>4506.3527497708792</v>
          </cell>
          <cell r="BOS31">
            <v>3507.0043717949375</v>
          </cell>
          <cell r="BOT31">
            <v>339.06639300193638</v>
          </cell>
          <cell r="BOU31">
            <v>6781.3277589891277</v>
          </cell>
          <cell r="BOV31">
            <v>3627.3379423826309</v>
          </cell>
          <cell r="BOW31">
            <v>6781.3277589891231</v>
          </cell>
          <cell r="BOX31">
            <v>4707.8300041659913</v>
          </cell>
          <cell r="BOY31">
            <v>6781.3277589891277</v>
          </cell>
          <cell r="BOZ31">
            <v>3818.4107197867706</v>
          </cell>
          <cell r="BPA31">
            <v>6308.9331377862782</v>
          </cell>
          <cell r="BPB31">
            <v>6155.6032160592067</v>
          </cell>
          <cell r="BPC31">
            <v>6369.8782075463969</v>
          </cell>
          <cell r="BPD31">
            <v>6307.0730156809987</v>
          </cell>
          <cell r="BPE31">
            <v>6781.327758989115</v>
          </cell>
          <cell r="BPF31">
            <v>6781.3277589891268</v>
          </cell>
          <cell r="BPG31">
            <v>4835.9322724641634</v>
          </cell>
          <cell r="BPH31">
            <v>6781.3277589891068</v>
          </cell>
          <cell r="BPI31">
            <v>3312.6707219256668</v>
          </cell>
          <cell r="BPJ31">
            <v>6781.3277589891277</v>
          </cell>
          <cell r="BPK31">
            <v>6781.3277589891268</v>
          </cell>
          <cell r="BPL31">
            <v>6781.3277589891068</v>
          </cell>
          <cell r="BPM31">
            <v>6781.327758989115</v>
          </cell>
          <cell r="BPN31">
            <v>3699.002764066784</v>
          </cell>
          <cell r="BPO31">
            <v>2832.9122079424769</v>
          </cell>
          <cell r="BPP31">
            <v>5500.8204292632681</v>
          </cell>
          <cell r="BPQ31">
            <v>6781.3277589891077</v>
          </cell>
          <cell r="BPR31">
            <v>5551.6075831980506</v>
          </cell>
          <cell r="BPS31">
            <v>4126.5087019742132</v>
          </cell>
          <cell r="BPT31">
            <v>6431.2432396853455</v>
          </cell>
          <cell r="BPU31">
            <v>6781.3277589891268</v>
          </cell>
          <cell r="BPV31">
            <v>4557.8666528463336</v>
          </cell>
          <cell r="BPW31">
            <v>6781.3277589891231</v>
          </cell>
          <cell r="BPX31">
            <v>6781.3277589891268</v>
          </cell>
          <cell r="BPY31">
            <v>6781.3277589891077</v>
          </cell>
          <cell r="BPZ31">
            <v>6781.327758989115</v>
          </cell>
          <cell r="BQA31">
            <v>5310.9529721802683</v>
          </cell>
          <cell r="BQB31">
            <v>1747.5398518741804</v>
          </cell>
          <cell r="BQC31">
            <v>6319.2878983454793</v>
          </cell>
          <cell r="BQD31">
            <v>2743.6954648545334</v>
          </cell>
          <cell r="BQE31">
            <v>6781.3277589891113</v>
          </cell>
          <cell r="BQF31">
            <v>6781.3277589891113</v>
          </cell>
          <cell r="BQG31">
            <v>6781.3277589891277</v>
          </cell>
          <cell r="BQH31">
            <v>5415.6780083877029</v>
          </cell>
          <cell r="BQI31">
            <v>2532.1566960079035</v>
          </cell>
          <cell r="BQJ31">
            <v>6781.3277589891077</v>
          </cell>
          <cell r="BQK31">
            <v>6781.327758989115</v>
          </cell>
          <cell r="BQL31">
            <v>6781.3277589891268</v>
          </cell>
          <cell r="BQM31">
            <v>6067.634234148808</v>
          </cell>
          <cell r="BQN31">
            <v>3858.8528139295568</v>
          </cell>
          <cell r="BQO31">
            <v>6781.3277589891113</v>
          </cell>
          <cell r="BQP31">
            <v>5680.5186529592374</v>
          </cell>
          <cell r="BQQ31">
            <v>6781.3277589891113</v>
          </cell>
          <cell r="BQR31">
            <v>1801.4411541706049</v>
          </cell>
          <cell r="BQS31">
            <v>4079.9991821637841</v>
          </cell>
          <cell r="BQT31">
            <v>4851.6030534337888</v>
          </cell>
          <cell r="BQU31">
            <v>5206.4546914055027</v>
          </cell>
          <cell r="BQV31">
            <v>6762.8566898957579</v>
          </cell>
          <cell r="BQW31">
            <v>5174.8120014852793</v>
          </cell>
          <cell r="BQX31">
            <v>1725.4069452725871</v>
          </cell>
          <cell r="BQY31">
            <v>6781.3277589891068</v>
          </cell>
          <cell r="BQZ31">
            <v>5978.3423101152921</v>
          </cell>
          <cell r="BRA31">
            <v>6295.3985465877367</v>
          </cell>
          <cell r="BRB31">
            <v>5858.7839925041271</v>
          </cell>
          <cell r="BRC31">
            <v>6571.7774453134862</v>
          </cell>
          <cell r="BRD31">
            <v>1904.079110740754</v>
          </cell>
          <cell r="BRE31">
            <v>2680.661900761962</v>
          </cell>
          <cell r="BRF31">
            <v>5803.3509794910478</v>
          </cell>
          <cell r="BRG31">
            <v>5171.0343610689379</v>
          </cell>
          <cell r="BRH31">
            <v>4162.4742962656082</v>
          </cell>
          <cell r="BRI31">
            <v>4165.2838809578961</v>
          </cell>
          <cell r="BRJ31">
            <v>4603.6029406734078</v>
          </cell>
          <cell r="BRK31">
            <v>5710.1298405541174</v>
          </cell>
          <cell r="BRL31">
            <v>6781.3277589891277</v>
          </cell>
          <cell r="BRM31">
            <v>6781.3277589891277</v>
          </cell>
          <cell r="BRN31">
            <v>6781.3277589891077</v>
          </cell>
          <cell r="BRO31">
            <v>6781.3277589891231</v>
          </cell>
          <cell r="BRP31">
            <v>6781.3277589891268</v>
          </cell>
          <cell r="BRQ31">
            <v>4571.933573643475</v>
          </cell>
          <cell r="BRR31">
            <v>6781.3277589891268</v>
          </cell>
          <cell r="BRS31">
            <v>6781.327758989115</v>
          </cell>
          <cell r="BRT31">
            <v>5782.6798572427351</v>
          </cell>
          <cell r="BRU31">
            <v>6693.3729240308448</v>
          </cell>
          <cell r="BRV31">
            <v>6781.3277589891068</v>
          </cell>
          <cell r="BRW31">
            <v>2687.6078521566587</v>
          </cell>
          <cell r="BRX31">
            <v>6781.3277589891268</v>
          </cell>
          <cell r="BRY31">
            <v>6781.3277589891231</v>
          </cell>
          <cell r="BRZ31">
            <v>6781.3277589891077</v>
          </cell>
          <cell r="BSA31">
            <v>6781.3277589891277</v>
          </cell>
          <cell r="BSB31">
            <v>1463.1476142158108</v>
          </cell>
          <cell r="BSC31">
            <v>6223.3060827507306</v>
          </cell>
          <cell r="BSD31">
            <v>6781.3277589891113</v>
          </cell>
          <cell r="BSE31">
            <v>6781.3277589891277</v>
          </cell>
          <cell r="BSF31">
            <v>6781.3277589891077</v>
          </cell>
          <cell r="BSG31">
            <v>5322.6828164861381</v>
          </cell>
          <cell r="BSH31">
            <v>6781.3277589891231</v>
          </cell>
          <cell r="BSI31">
            <v>6781.3277589891077</v>
          </cell>
          <cell r="BSJ31">
            <v>6781.3277589891268</v>
          </cell>
          <cell r="BSK31">
            <v>6781.3277589891277</v>
          </cell>
          <cell r="BSL31">
            <v>4840.5526670286326</v>
          </cell>
          <cell r="BSM31">
            <v>6781.3277589891231</v>
          </cell>
          <cell r="BSN31">
            <v>6781.327758989115</v>
          </cell>
          <cell r="BSO31">
            <v>6781.3277589891268</v>
          </cell>
          <cell r="BSP31">
            <v>6570.4100413408278</v>
          </cell>
          <cell r="BSQ31">
            <v>6781.327758989115</v>
          </cell>
          <cell r="BSR31">
            <v>4362.0679850347378</v>
          </cell>
          <cell r="BSS31">
            <v>6074.2861310386152</v>
          </cell>
          <cell r="BST31">
            <v>5966.0073804570557</v>
          </cell>
          <cell r="BSU31">
            <v>2675.7460369973842</v>
          </cell>
          <cell r="BSV31">
            <v>3916.0893612393966</v>
          </cell>
          <cell r="BSW31">
            <v>6781.3277589891068</v>
          </cell>
          <cell r="BSX31">
            <v>6781.3277589891068</v>
          </cell>
          <cell r="BSY31">
            <v>4771.4338925285665</v>
          </cell>
          <cell r="BSZ31">
            <v>5919.5811255648578</v>
          </cell>
          <cell r="BTA31">
            <v>6781.3277589891277</v>
          </cell>
          <cell r="BTB31">
            <v>6781.3277589891113</v>
          </cell>
          <cell r="BTC31">
            <v>6781.3277589891231</v>
          </cell>
          <cell r="BTD31">
            <v>6781.327758989115</v>
          </cell>
          <cell r="BTE31">
            <v>6781.3277589891268</v>
          </cell>
          <cell r="BTF31">
            <v>6168.130948465011</v>
          </cell>
          <cell r="BTG31">
            <v>6781.3277589891077</v>
          </cell>
          <cell r="BTH31">
            <v>5240.9441522921552</v>
          </cell>
          <cell r="BTI31">
            <v>6781.3277589891113</v>
          </cell>
          <cell r="BTJ31">
            <v>6781.3277589891068</v>
          </cell>
          <cell r="BTK31">
            <v>6781.327758989115</v>
          </cell>
          <cell r="BTL31">
            <v>3066.3251962661307</v>
          </cell>
          <cell r="BTM31">
            <v>6781.3277589891277</v>
          </cell>
          <cell r="BTN31">
            <v>6349.0102405641965</v>
          </cell>
          <cell r="BTO31">
            <v>4460.1944785718251</v>
          </cell>
          <cell r="BTP31">
            <v>6781.3277589891268</v>
          </cell>
          <cell r="BTQ31">
            <v>2070.3593545435715</v>
          </cell>
          <cell r="BTR31">
            <v>6781.3277589891277</v>
          </cell>
          <cell r="BTS31">
            <v>6105.9676240275003</v>
          </cell>
          <cell r="BTT31">
            <v>2005.2332541321875</v>
          </cell>
          <cell r="BTU31">
            <v>5434.2343633924565</v>
          </cell>
          <cell r="BTV31">
            <v>6781.3277589891268</v>
          </cell>
          <cell r="BTW31">
            <v>5105.2320363459121</v>
          </cell>
          <cell r="BTX31">
            <v>6781.3277589891113</v>
          </cell>
          <cell r="BTY31">
            <v>4947.3261819039408</v>
          </cell>
          <cell r="BTZ31">
            <v>5576.1028287054332</v>
          </cell>
          <cell r="BUA31">
            <v>6582.3731082574568</v>
          </cell>
          <cell r="BUB31">
            <v>2928.3582582502613</v>
          </cell>
          <cell r="BUC31">
            <v>6352.3768109716266</v>
          </cell>
          <cell r="BUD31">
            <v>6781.3277589891077</v>
          </cell>
          <cell r="BUE31">
            <v>5094.6355650046808</v>
          </cell>
          <cell r="BUF31">
            <v>6781.3277589891277</v>
          </cell>
          <cell r="BUG31">
            <v>714.19569111594592</v>
          </cell>
          <cell r="BUH31">
            <v>6781.327758989115</v>
          </cell>
          <cell r="BUI31">
            <v>6781.3277589891277</v>
          </cell>
          <cell r="BUJ31">
            <v>6781.3277589891113</v>
          </cell>
          <cell r="BUK31">
            <v>6781.3277589891077</v>
          </cell>
          <cell r="BUL31">
            <v>6781.3277589891231</v>
          </cell>
          <cell r="BUM31">
            <v>6781.327758989115</v>
          </cell>
          <cell r="BUN31">
            <v>6781.3277589891077</v>
          </cell>
          <cell r="BUO31">
            <v>6781.3277589891268</v>
          </cell>
          <cell r="BUP31">
            <v>6929.9362364937069</v>
          </cell>
          <cell r="BUQ31">
            <v>4856.5007282599254</v>
          </cell>
          <cell r="BUR31">
            <v>6781.327758989115</v>
          </cell>
          <cell r="BUS31">
            <v>6781.3277589891068</v>
          </cell>
          <cell r="BUT31">
            <v>6410.0240240917947</v>
          </cell>
          <cell r="BUU31">
            <v>3466.974964455625</v>
          </cell>
          <cell r="BUV31">
            <v>2659.4135828668841</v>
          </cell>
          <cell r="BUW31">
            <v>6207.8325507136278</v>
          </cell>
          <cell r="BUX31">
            <v>6203.6943651173588</v>
          </cell>
          <cell r="BUY31">
            <v>2146.679533973861</v>
          </cell>
          <cell r="BUZ31">
            <v>6781.327758989115</v>
          </cell>
          <cell r="BVA31">
            <v>6781.3277589891113</v>
          </cell>
          <cell r="BVB31">
            <v>1586.9349610658255</v>
          </cell>
          <cell r="BVC31">
            <v>5183.1518318630597</v>
          </cell>
          <cell r="BVD31">
            <v>6413.5126624861305</v>
          </cell>
          <cell r="BVE31">
            <v>5801.9374968743214</v>
          </cell>
          <cell r="BVF31">
            <v>3247.3774853798868</v>
          </cell>
          <cell r="BVG31">
            <v>5339.8895522580424</v>
          </cell>
          <cell r="BVH31">
            <v>6781.3277589891231</v>
          </cell>
          <cell r="BVI31">
            <v>6781.3277589891277</v>
          </cell>
          <cell r="BVJ31">
            <v>6781.327758989115</v>
          </cell>
          <cell r="BVK31">
            <v>6781.3277589891113</v>
          </cell>
          <cell r="BVL31">
            <v>6781.3277589891277</v>
          </cell>
          <cell r="BVM31">
            <v>4263.9976751075219</v>
          </cell>
          <cell r="BVN31">
            <v>4942.7676297302023</v>
          </cell>
          <cell r="BVO31">
            <v>6781.3277589891268</v>
          </cell>
          <cell r="BVP31">
            <v>6781.3277589891231</v>
          </cell>
          <cell r="BVQ31">
            <v>6393.1394346297166</v>
          </cell>
          <cell r="BVR31">
            <v>6781.3277589891113</v>
          </cell>
          <cell r="BVS31">
            <v>6781.3277589891268</v>
          </cell>
          <cell r="BVT31">
            <v>2282.5074528282139</v>
          </cell>
          <cell r="BVU31">
            <v>5569.277934801069</v>
          </cell>
          <cell r="BVV31">
            <v>6781.3277589891068</v>
          </cell>
          <cell r="BVW31">
            <v>4915.6653030452753</v>
          </cell>
          <cell r="BVX31">
            <v>6538.6828739064731</v>
          </cell>
          <cell r="BVY31">
            <v>6781.3277589891277</v>
          </cell>
          <cell r="BVZ31">
            <v>6781.3277589891113</v>
          </cell>
          <cell r="BWA31">
            <v>6781.3277589891231</v>
          </cell>
          <cell r="BWB31">
            <v>5966.8699403381288</v>
          </cell>
          <cell r="BWC31">
            <v>6781.3277589891077</v>
          </cell>
          <cell r="BWD31">
            <v>2487.035194300378</v>
          </cell>
          <cell r="BWE31">
            <v>6781.3277589891268</v>
          </cell>
          <cell r="BWF31">
            <v>6781.3277589891113</v>
          </cell>
          <cell r="BWG31">
            <v>5416.0013672934356</v>
          </cell>
          <cell r="BWH31">
            <v>6781.3277589891077</v>
          </cell>
          <cell r="BWI31">
            <v>3042.5362878684764</v>
          </cell>
          <cell r="BWJ31">
            <v>6781.3277589891068</v>
          </cell>
          <cell r="BWK31">
            <v>6781.3277589891077</v>
          </cell>
          <cell r="BWL31">
            <v>6678.9288859098988</v>
          </cell>
          <cell r="BWM31">
            <v>6781.3277589891068</v>
          </cell>
          <cell r="BWN31">
            <v>339.06639300194911</v>
          </cell>
          <cell r="BWO31">
            <v>4221.8733062576257</v>
          </cell>
          <cell r="BWP31">
            <v>6843.9146835931388</v>
          </cell>
          <cell r="BWQ31">
            <v>6902.1734492437854</v>
          </cell>
          <cell r="BWR31">
            <v>5243.235554337989</v>
          </cell>
          <cell r="BWS31">
            <v>4776.0025496680901</v>
          </cell>
          <cell r="BWT31">
            <v>339.06639300193001</v>
          </cell>
          <cell r="BWU31">
            <v>3819.437384312514</v>
          </cell>
          <cell r="BWV31">
            <v>2213.0942196246315</v>
          </cell>
          <cell r="BWW31">
            <v>6781.3277589891077</v>
          </cell>
          <cell r="BWX31">
            <v>6781.3277589891277</v>
          </cell>
          <cell r="BWY31">
            <v>6781.3277589891077</v>
          </cell>
          <cell r="BWZ31">
            <v>6781.3277589891277</v>
          </cell>
          <cell r="BXA31">
            <v>6781.3277589891268</v>
          </cell>
          <cell r="BXB31">
            <v>6781.3277589891068</v>
          </cell>
          <cell r="BXC31">
            <v>6781.3277589891231</v>
          </cell>
          <cell r="BXD31">
            <v>2106.4175103217258</v>
          </cell>
          <cell r="BXE31">
            <v>6423.0016295751757</v>
          </cell>
          <cell r="BXF31">
            <v>4975.0829061743761</v>
          </cell>
          <cell r="BXG31">
            <v>4835.2431137962958</v>
          </cell>
          <cell r="BXH31">
            <v>4155.9586143148554</v>
          </cell>
          <cell r="BXI31">
            <v>6781.3277589891277</v>
          </cell>
          <cell r="BXJ31">
            <v>6215.733825575483</v>
          </cell>
          <cell r="BXK31">
            <v>5632.6760860598642</v>
          </cell>
          <cell r="BXL31">
            <v>5173.3019153954665</v>
          </cell>
          <cell r="BXM31">
            <v>6781.3277589891268</v>
          </cell>
          <cell r="BXN31">
            <v>6781.3277589891277</v>
          </cell>
          <cell r="BXO31">
            <v>6781.3277589891231</v>
          </cell>
          <cell r="BXP31">
            <v>5205.4284310784051</v>
          </cell>
          <cell r="BXQ31">
            <v>6781.3277589891077</v>
          </cell>
          <cell r="BXR31">
            <v>6781.3277589891268</v>
          </cell>
          <cell r="BXS31">
            <v>3234.82469265892</v>
          </cell>
          <cell r="BXT31">
            <v>5922.7585310124232</v>
          </cell>
          <cell r="BXU31">
            <v>6781.3277589891277</v>
          </cell>
          <cell r="BXV31">
            <v>6916.1765066570133</v>
          </cell>
          <cell r="BXW31">
            <v>6781.327758989115</v>
          </cell>
          <cell r="BXX31">
            <v>3631.031509483485</v>
          </cell>
          <cell r="BXY31">
            <v>6781.3277589891113</v>
          </cell>
          <cell r="BXZ31">
            <v>6864.0227571468413</v>
          </cell>
          <cell r="BYA31">
            <v>6324.9466791959931</v>
          </cell>
          <cell r="BYB31">
            <v>6781.3277589891231</v>
          </cell>
          <cell r="BYC31">
            <v>6781.3277589891277</v>
          </cell>
          <cell r="BYE31">
            <v>3.636013124681245</v>
          </cell>
          <cell r="BYF31">
            <v>3.725647628002887</v>
          </cell>
          <cell r="BYG31">
            <v>3.5845223602450083</v>
          </cell>
          <cell r="BYH31">
            <v>3.5550611152222604</v>
          </cell>
          <cell r="BYI31">
            <v>3.6133941996059318</v>
          </cell>
          <cell r="BYJ31">
            <v>3.5666947315618081</v>
          </cell>
          <cell r="BYK31">
            <v>3.4189057808935814</v>
          </cell>
          <cell r="BYL31">
            <v>3.5720288914255431</v>
          </cell>
          <cell r="BYM31">
            <v>3.7272115228421572</v>
          </cell>
          <cell r="BYN31">
            <v>3.5362182488050466</v>
          </cell>
          <cell r="BYO31">
            <v>3.804289812292065</v>
          </cell>
          <cell r="BYP31">
            <v>3.698024973302168</v>
          </cell>
          <cell r="BYQ31">
            <v>3.7859878201989239</v>
          </cell>
          <cell r="BYR31">
            <v>3.5500480771588143</v>
          </cell>
          <cell r="BYS31">
            <v>3.6200355963388962</v>
          </cell>
          <cell r="BYT31">
            <v>3.6771482131730817</v>
          </cell>
          <cell r="BYU31">
            <v>3.6010393531272458</v>
          </cell>
          <cell r="BYV31">
            <v>3.5180468259019322</v>
          </cell>
          <cell r="BYW31">
            <v>3.5013866143962313</v>
          </cell>
          <cell r="BYX31">
            <v>3.7708066847360744</v>
          </cell>
          <cell r="BYY31">
            <v>3.6335776742221144</v>
          </cell>
          <cell r="BYZ31">
            <v>3.8851402014170873</v>
          </cell>
          <cell r="BZA31">
            <v>3.7370332768228467</v>
          </cell>
          <cell r="BZB31">
            <v>3.5582715221164398</v>
          </cell>
          <cell r="BZC31">
            <v>3.7505488778003517</v>
          </cell>
          <cell r="BZD31">
            <v>3.7148170672215186</v>
          </cell>
          <cell r="BZE31">
            <v>3.5811702796963352</v>
          </cell>
          <cell r="BZF31">
            <v>3.4328107719877106</v>
          </cell>
          <cell r="BZG31">
            <v>3.7708794334624205</v>
          </cell>
          <cell r="BZH31">
            <v>3.7257720559412597</v>
          </cell>
          <cell r="BZI31">
            <v>3.8541446573668892</v>
          </cell>
          <cell r="BZJ31">
            <v>3.706424911652435</v>
          </cell>
          <cell r="BZK31">
            <v>3.7054805493698919</v>
          </cell>
          <cell r="BZL31">
            <v>3.7261458418712925</v>
          </cell>
          <cell r="BZM31">
            <v>3.7829251509624431</v>
          </cell>
          <cell r="BZN31">
            <v>3.4533757380666614</v>
          </cell>
          <cell r="BZO31">
            <v>3.6185305648173598</v>
          </cell>
          <cell r="BZP31">
            <v>3.7016168909712279</v>
          </cell>
          <cell r="BZQ31">
            <v>3.6155372260633798</v>
          </cell>
          <cell r="BZR31">
            <v>3.8514019029236897</v>
          </cell>
          <cell r="BZS31">
            <v>3.8394475413700389</v>
          </cell>
          <cell r="BZT31">
            <v>3.4103236713897109</v>
          </cell>
          <cell r="BZU31">
            <v>3.4929303039906938</v>
          </cell>
          <cell r="BZV31">
            <v>3.780752982527809</v>
          </cell>
          <cell r="BZW31">
            <v>3.5251023129429191</v>
          </cell>
          <cell r="BZX31">
            <v>3.7427393686538517</v>
          </cell>
          <cell r="BZY31">
            <v>3.5918410713741555</v>
          </cell>
          <cell r="BZZ31">
            <v>3.56118305476349</v>
          </cell>
          <cell r="CAA31">
            <v>3.6401912228894053</v>
          </cell>
          <cell r="CAB31">
            <v>3.6944502627250051</v>
          </cell>
          <cell r="CAC31">
            <v>3.6987587949384069</v>
          </cell>
          <cell r="CAD31">
            <v>3.8776964250498671</v>
          </cell>
          <cell r="CAE31">
            <v>3.4982219772077703</v>
          </cell>
          <cell r="CAF31">
            <v>3.6538744916243142</v>
          </cell>
          <cell r="CAG31">
            <v>3.473234460205477</v>
          </cell>
          <cell r="CAH31">
            <v>3.8102920939866149</v>
          </cell>
          <cell r="CAI31">
            <v>3.7095860533486031</v>
          </cell>
          <cell r="CAJ31">
            <v>3.6981842596029129</v>
          </cell>
          <cell r="CAK31">
            <v>3.5098200978852465</v>
          </cell>
          <cell r="CAL31">
            <v>3.8098931926547728</v>
          </cell>
          <cell r="CAM31">
            <v>3.4038336816157471</v>
          </cell>
          <cell r="CAN31">
            <v>3.6965345224252806</v>
          </cell>
          <cell r="CAO31">
            <v>3.8958718262480776</v>
          </cell>
          <cell r="CAP31">
            <v>3.8107376437252758</v>
          </cell>
          <cell r="CAQ31">
            <v>3.4559035390459378</v>
          </cell>
          <cell r="CAR31">
            <v>3.786137469755722</v>
          </cell>
          <cell r="CAS31">
            <v>3.7963137168664391</v>
          </cell>
          <cell r="CAT31">
            <v>3.4663795101367172</v>
          </cell>
          <cell r="CAU31">
            <v>3.4905292677153561</v>
          </cell>
          <cell r="CAV31">
            <v>3.3663716602880878</v>
          </cell>
          <cell r="CAW31">
            <v>3.673371536527394</v>
          </cell>
          <cell r="CAX31">
            <v>3.7282838278674788</v>
          </cell>
          <cell r="CAY31">
            <v>3.9226395627135253</v>
          </cell>
          <cell r="CAZ31">
            <v>3.8775991306290192</v>
          </cell>
          <cell r="CBA31">
            <v>3.6301931107008598</v>
          </cell>
          <cell r="CBB31">
            <v>3.6808561386996304</v>
          </cell>
          <cell r="CBC31">
            <v>3.6149630383459042</v>
          </cell>
          <cell r="CBD31">
            <v>3.8906799000900882</v>
          </cell>
          <cell r="CBE31">
            <v>3.7123362719231356</v>
          </cell>
          <cell r="CBF31">
            <v>3.670850707220592</v>
          </cell>
          <cell r="CBG31">
            <v>3.5621469222792719</v>
          </cell>
          <cell r="CBH31">
            <v>3.7346845956834596</v>
          </cell>
          <cell r="CBI31">
            <v>3.842415764722209</v>
          </cell>
          <cell r="CBJ31">
            <v>3.6408288702072991</v>
          </cell>
          <cell r="CBK31">
            <v>3.6878030530462929</v>
          </cell>
          <cell r="CBL31">
            <v>3.5763439897570648</v>
          </cell>
          <cell r="CBM31">
            <v>3.6078688498322342</v>
          </cell>
          <cell r="CBN31">
            <v>3.4871723591386536</v>
          </cell>
          <cell r="CBO31">
            <v>3.8885108409055049</v>
          </cell>
          <cell r="CBP31">
            <v>3.7647193524997595</v>
          </cell>
          <cell r="CBQ31">
            <v>3.740904157951443</v>
          </cell>
          <cell r="CBR31">
            <v>3.4227860477086671</v>
          </cell>
          <cell r="CBS31">
            <v>3.7698837202737572</v>
          </cell>
          <cell r="CBT31">
            <v>3.7594732944915044</v>
          </cell>
          <cell r="CBU31">
            <v>3.6384715565537955</v>
          </cell>
          <cell r="CBV31">
            <v>3.4877502934058802</v>
          </cell>
          <cell r="CBW31">
            <v>3.7845765876059416</v>
          </cell>
          <cell r="CBX31">
            <v>3.4535201540410756</v>
          </cell>
          <cell r="CBY31">
            <v>3.6987716568050768</v>
          </cell>
          <cell r="CBZ31">
            <v>3.6512028347218748</v>
          </cell>
          <cell r="CCA31">
            <v>3.6468012953765157</v>
          </cell>
          <cell r="CCB31">
            <v>3.5068595510976426</v>
          </cell>
          <cell r="CCC31">
            <v>3.5362975057131765</v>
          </cell>
          <cell r="CCD31">
            <v>3.3916293923631287</v>
          </cell>
          <cell r="CCE31">
            <v>3.421906149256372</v>
          </cell>
          <cell r="CCF31">
            <v>3.3698354420932484</v>
          </cell>
          <cell r="CCG31">
            <v>3.6340805229974285</v>
          </cell>
          <cell r="CCH31">
            <v>3.7598848356007268</v>
          </cell>
          <cell r="CCI31">
            <v>3.6339884042226283</v>
          </cell>
          <cell r="CCJ31">
            <v>3.8411020776075331</v>
          </cell>
          <cell r="CCK31">
            <v>3.5488648240493785</v>
          </cell>
          <cell r="CCL31">
            <v>3.5875212608872773</v>
          </cell>
          <cell r="CCM31">
            <v>3.6394967207134377</v>
          </cell>
          <cell r="CCN31">
            <v>3.6683834304006919</v>
          </cell>
          <cell r="CCO31">
            <v>3.7785154812178821</v>
          </cell>
          <cell r="CCP31">
            <v>3.7860653776411879</v>
          </cell>
          <cell r="CCQ31">
            <v>3.878550010749402</v>
          </cell>
          <cell r="CCR31">
            <v>3.4863587012309218</v>
          </cell>
          <cell r="CCS31">
            <v>3.5405896998797268</v>
          </cell>
          <cell r="CCT31">
            <v>3.4738121241031337</v>
          </cell>
          <cell r="CCU31">
            <v>3.7276231798240529</v>
          </cell>
          <cell r="CCV31">
            <v>3.3531836506684307</v>
          </cell>
          <cell r="CCW31">
            <v>3.5331638065283277</v>
          </cell>
          <cell r="CCX31">
            <v>3.9599222227998943</v>
          </cell>
          <cell r="CCY31">
            <v>3.9065761147843663</v>
          </cell>
          <cell r="CCZ31">
            <v>3.6204193666308941</v>
          </cell>
          <cell r="CDA31">
            <v>3.6217809091593982</v>
          </cell>
          <cell r="CDB31">
            <v>3.4779592843076821</v>
          </cell>
          <cell r="CDC31">
            <v>3.5958905509156143</v>
          </cell>
          <cell r="CDD31">
            <v>3.7545446889822358</v>
          </cell>
          <cell r="CDE31">
            <v>3.7197826361133801</v>
          </cell>
          <cell r="CDF31">
            <v>3.5694389440694727</v>
          </cell>
          <cell r="CDG31">
            <v>3.7399822749674048</v>
          </cell>
          <cell r="CDH31">
            <v>3.6894016131268148</v>
          </cell>
          <cell r="CDI31">
            <v>3.5067179160673727</v>
          </cell>
          <cell r="CDJ31">
            <v>3.6584451664475979</v>
          </cell>
          <cell r="CDK31">
            <v>3.768001677699464</v>
          </cell>
          <cell r="CDL31">
            <v>3.5736694939741445</v>
          </cell>
          <cell r="CDM31">
            <v>3.5520183760854844</v>
          </cell>
          <cell r="CDN31">
            <v>3.6018887770666193</v>
          </cell>
          <cell r="CDO31">
            <v>3.5073043090397071</v>
          </cell>
          <cell r="CDP31">
            <v>3.5980683005506497</v>
          </cell>
          <cell r="CDQ31">
            <v>3.8004731402621821</v>
          </cell>
          <cell r="CDR31">
            <v>3.6046399805588702</v>
          </cell>
          <cell r="CDS31">
            <v>3.5407917431966998</v>
          </cell>
          <cell r="CDT31">
            <v>3.6817993229433346</v>
          </cell>
          <cell r="CDU31">
            <v>3.6405821000386624</v>
          </cell>
          <cell r="CDV31">
            <v>3.9291198674632626</v>
          </cell>
          <cell r="CDW31">
            <v>3.7165841254802645</v>
          </cell>
          <cell r="CDX31">
            <v>3.8486597568120211</v>
          </cell>
          <cell r="CDY31">
            <v>3.5666789728783206</v>
          </cell>
          <cell r="CDZ31">
            <v>3.4312916426243283</v>
          </cell>
          <cell r="CEA31">
            <v>3.5715712329925839</v>
          </cell>
          <cell r="CEB31">
            <v>3.4517126562195553</v>
          </cell>
          <cell r="CEC31">
            <v>3.7105103117224316</v>
          </cell>
          <cell r="CED31">
            <v>3.4863442171468337</v>
          </cell>
          <cell r="CEE31">
            <v>3.6961814583915489</v>
          </cell>
          <cell r="CEF31">
            <v>3.2953647319577746</v>
          </cell>
          <cell r="CEG31">
            <v>3.5820793780621516</v>
          </cell>
          <cell r="CEH31">
            <v>3.7076242324391524</v>
          </cell>
          <cell r="CEI31">
            <v>3.8171216582839951</v>
          </cell>
          <cell r="CEJ31">
            <v>3.5517722239044356</v>
          </cell>
          <cell r="CEK31">
            <v>3.5740071083181815</v>
          </cell>
          <cell r="CEL31">
            <v>3.7402033600269253</v>
          </cell>
          <cell r="CEM31">
            <v>3.5468373612708408</v>
          </cell>
          <cell r="CEN31">
            <v>3.8294525191194317</v>
          </cell>
          <cell r="CEO31">
            <v>3.6304991304294725</v>
          </cell>
          <cell r="CEP31">
            <v>3.6984934658300253</v>
          </cell>
          <cell r="CEQ31">
            <v>3.5563661118864847</v>
          </cell>
          <cell r="CER31">
            <v>3.5906354162146639</v>
          </cell>
          <cell r="CES31">
            <v>3.4446501395697577</v>
          </cell>
          <cell r="CET31">
            <v>3.7802932190746295</v>
          </cell>
          <cell r="CEU31">
            <v>3.7842022802488815</v>
          </cell>
          <cell r="CEV31">
            <v>3.7513022819182775</v>
          </cell>
          <cell r="CEW31">
            <v>3.5339340508080199</v>
          </cell>
          <cell r="CEX31">
            <v>3.6698509191762723</v>
          </cell>
          <cell r="CEY31">
            <v>3.4302998497944248</v>
          </cell>
          <cell r="CEZ31">
            <v>3.5380624782638139</v>
          </cell>
          <cell r="CFA31">
            <v>3.6512561361513187</v>
          </cell>
          <cell r="CFB31">
            <v>3.6859692907522934</v>
          </cell>
          <cell r="CFC31">
            <v>3.8627910279238309</v>
          </cell>
          <cell r="CFD31">
            <v>3.8289426793595314</v>
          </cell>
          <cell r="CFE31">
            <v>3.5411535749293321</v>
          </cell>
          <cell r="CFF31">
            <v>3.819366546476807</v>
          </cell>
          <cell r="CFG31">
            <v>3.5818676400648961</v>
          </cell>
          <cell r="CFH31">
            <v>3.6438198528836003</v>
          </cell>
          <cell r="CFI31">
            <v>3.6177902156872253</v>
          </cell>
          <cell r="CFJ31">
            <v>3.8708775693186559</v>
          </cell>
          <cell r="CFK31">
            <v>3.722585499505545</v>
          </cell>
          <cell r="CFL31">
            <v>3.4930886633100569</v>
          </cell>
          <cell r="CFM31">
            <v>3.4329387340426005</v>
          </cell>
          <cell r="CFN31">
            <v>3.39446614851206</v>
          </cell>
          <cell r="CFO31">
            <v>3.7425789815627164</v>
          </cell>
          <cell r="CFP31">
            <v>3.5798874919610459</v>
          </cell>
          <cell r="CFQ31">
            <v>3.7349491136831321</v>
          </cell>
          <cell r="CFR31">
            <v>3.5515611425189921</v>
          </cell>
          <cell r="CFS31">
            <v>3.3408223153200733</v>
          </cell>
          <cell r="CFT31">
            <v>3.4900763214377535</v>
          </cell>
          <cell r="CFU31">
            <v>3.54743283093587</v>
          </cell>
          <cell r="CFV31">
            <v>3.7647315384425055</v>
          </cell>
          <cell r="CFW31">
            <v>3.7845861084772157</v>
          </cell>
          <cell r="CFX31">
            <v>3.6547622694183528</v>
          </cell>
          <cell r="CFY31">
            <v>3.5465740599342315</v>
          </cell>
          <cell r="CFZ31">
            <v>3.881938060106894</v>
          </cell>
          <cell r="CGA31">
            <v>3.6200530931124746</v>
          </cell>
          <cell r="CGB31">
            <v>3.8447351686996272</v>
          </cell>
          <cell r="CGC31">
            <v>3.6195476951383609</v>
          </cell>
          <cell r="CGD31">
            <v>3.583933109080081</v>
          </cell>
          <cell r="CGE31">
            <v>3.5082585204994299</v>
          </cell>
          <cell r="CGF31">
            <v>3.5223864506158424</v>
          </cell>
          <cell r="CGG31">
            <v>3.4004483842342319</v>
          </cell>
          <cell r="CGH31">
            <v>3.6780966503112813</v>
          </cell>
          <cell r="CGI31">
            <v>3.5183864873298534</v>
          </cell>
          <cell r="CGJ31">
            <v>3.8195347742854624</v>
          </cell>
          <cell r="CGK31">
            <v>3.7510699765216167</v>
          </cell>
          <cell r="CGL31">
            <v>3.6900780584779524</v>
          </cell>
          <cell r="CGM31">
            <v>3.8049335429252755</v>
          </cell>
          <cell r="CGN31">
            <v>3.4317749861664035</v>
          </cell>
          <cell r="CGO31">
            <v>3.7993987881529767</v>
          </cell>
          <cell r="CGP31">
            <v>3.5544600064204928</v>
          </cell>
          <cell r="CGQ31">
            <v>3.5626950772696131</v>
          </cell>
          <cell r="CGR31">
            <v>3.7927420769151028</v>
          </cell>
          <cell r="CGS31">
            <v>3.6695921368738986</v>
          </cell>
          <cell r="CGT31">
            <v>3.5983529610832607</v>
          </cell>
          <cell r="CGU31">
            <v>3.5534364644782683</v>
          </cell>
          <cell r="CGV31">
            <v>3.7261695378328605</v>
          </cell>
          <cell r="CGW31">
            <v>3.7809399817094422</v>
          </cell>
          <cell r="CGX31">
            <v>3.6189988835362077</v>
          </cell>
          <cell r="CGY31">
            <v>3.6798946272615276</v>
          </cell>
          <cell r="CGZ31">
            <v>3.7490111894972244</v>
          </cell>
          <cell r="CHA31">
            <v>3.5362664904611156</v>
          </cell>
          <cell r="CHB31">
            <v>3.692554952729687</v>
          </cell>
          <cell r="CHC31">
            <v>3.7181461084204357</v>
          </cell>
          <cell r="CHD31">
            <v>3.5064752400665054</v>
          </cell>
          <cell r="CHE31">
            <v>3.4993007131664267</v>
          </cell>
          <cell r="CHF31">
            <v>3.6519565285214823</v>
          </cell>
          <cell r="CHG31">
            <v>3.5019633899367313</v>
          </cell>
          <cell r="CHH31">
            <v>3.7727251885780455</v>
          </cell>
          <cell r="CHI31">
            <v>3.3857974821216787</v>
          </cell>
          <cell r="CHJ31">
            <v>3.76063055349803</v>
          </cell>
          <cell r="CHK31">
            <v>3.4067198767716991</v>
          </cell>
          <cell r="CHL31">
            <v>3.7776165603351517</v>
          </cell>
          <cell r="CHM31">
            <v>3.4574125874867949</v>
          </cell>
          <cell r="CHN31">
            <v>3.8667436765351315</v>
          </cell>
          <cell r="CHO31">
            <v>3.7386208483115735</v>
          </cell>
          <cell r="CHP31">
            <v>3.4269688194479597</v>
          </cell>
          <cell r="CHQ31">
            <v>3.6352282804447924</v>
          </cell>
          <cell r="CHR31">
            <v>3.4381555535131101</v>
          </cell>
          <cell r="CHS31">
            <v>3.6111355708453483</v>
          </cell>
          <cell r="CHT31">
            <v>3.7217876968418611</v>
          </cell>
          <cell r="CHU31">
            <v>3.7384108097801838</v>
          </cell>
          <cell r="CHV31">
            <v>3.7200918809647163</v>
          </cell>
          <cell r="CHW31">
            <v>3.7926823252402118</v>
          </cell>
          <cell r="CHX31">
            <v>3.4410521772096057</v>
          </cell>
          <cell r="CHY31">
            <v>3.4589234126419663</v>
          </cell>
          <cell r="CHZ31">
            <v>3.8534657110972321</v>
          </cell>
          <cell r="CIA31">
            <v>3.6965531199892494</v>
          </cell>
          <cell r="CIB31">
            <v>3.6843496804695643</v>
          </cell>
          <cell r="CIC31">
            <v>3.6695758567633834</v>
          </cell>
          <cell r="CID31">
            <v>3.6876302675791783</v>
          </cell>
          <cell r="CIE31">
            <v>3.859499664655655</v>
          </cell>
          <cell r="CIF31">
            <v>3.695172825399879</v>
          </cell>
          <cell r="CIG31">
            <v>3.6910571439380822</v>
          </cell>
          <cell r="CIH31">
            <v>3.7308941688139448</v>
          </cell>
          <cell r="CII31">
            <v>3.5259869621747946</v>
          </cell>
          <cell r="CIJ31">
            <v>3.8150789872171655</v>
          </cell>
          <cell r="CIK31">
            <v>3.6232459259846275</v>
          </cell>
          <cell r="CIL31">
            <v>3.6142477177130745</v>
          </cell>
          <cell r="CIM31">
            <v>3.5133151653120374</v>
          </cell>
          <cell r="CIN31">
            <v>3.7822602542543513</v>
          </cell>
          <cell r="CIO31">
            <v>3.6530087682623136</v>
          </cell>
          <cell r="CIP31">
            <v>3.6422235909444209</v>
          </cell>
          <cell r="CIQ31">
            <v>3.7280775745100638</v>
          </cell>
          <cell r="CIR31">
            <v>3.7297838575519768</v>
          </cell>
          <cell r="CIS31">
            <v>3.6003527689172463</v>
          </cell>
          <cell r="CIT31">
            <v>3.76290119439235</v>
          </cell>
          <cell r="CIU31">
            <v>3.6684626293724856</v>
          </cell>
          <cell r="CIV31">
            <v>3.6499750285697838</v>
          </cell>
          <cell r="CIW31">
            <v>3.7091970301621093</v>
          </cell>
          <cell r="CIX31">
            <v>3.7142239343220553</v>
          </cell>
          <cell r="CIY31">
            <v>3.6456293205405563</v>
          </cell>
          <cell r="CIZ31">
            <v>3.7960688199726778</v>
          </cell>
          <cell r="CJA31">
            <v>3.5205956384591923</v>
          </cell>
          <cell r="CJB31">
            <v>3.6029392400931353</v>
          </cell>
          <cell r="CJC31">
            <v>3.4937624629018345</v>
          </cell>
          <cell r="CJD31">
            <v>3.557902467653876</v>
          </cell>
          <cell r="CJE31">
            <v>3.7663269892729758</v>
          </cell>
          <cell r="CJF31">
            <v>3.5266910045341482</v>
          </cell>
          <cell r="CJG31">
            <v>3.3816743848088286</v>
          </cell>
          <cell r="CJH31">
            <v>3.4484008607367596</v>
          </cell>
          <cell r="CJI31">
            <v>3.7660861479227594</v>
          </cell>
          <cell r="CJJ31">
            <v>3.8968664000221263</v>
          </cell>
          <cell r="CJK31">
            <v>3.9082514211984427</v>
          </cell>
          <cell r="CJL31">
            <v>3.482756567454552</v>
          </cell>
          <cell r="CJM31">
            <v>3.5397868567547808</v>
          </cell>
          <cell r="CJN31">
            <v>3.5923457741122333</v>
          </cell>
          <cell r="CJO31">
            <v>3.6046284319158244</v>
          </cell>
          <cell r="CJP31">
            <v>3.7752505755433075</v>
          </cell>
          <cell r="CJQ31">
            <v>3.5428365096276946</v>
          </cell>
          <cell r="CJR31">
            <v>3.4743156294902597</v>
          </cell>
          <cell r="CJS31">
            <v>3.6880246788449531</v>
          </cell>
          <cell r="CJT31">
            <v>3.7111079250319059</v>
          </cell>
          <cell r="CJU31">
            <v>3.5880966459557047</v>
          </cell>
          <cell r="CJV31">
            <v>3.6663140796509714</v>
          </cell>
          <cell r="CJW31">
            <v>3.8755203266004177</v>
          </cell>
          <cell r="CJX31">
            <v>3.3445794867325223</v>
          </cell>
          <cell r="CJY31">
            <v>3.7163764430265536</v>
          </cell>
          <cell r="CJZ31">
            <v>3.6610722703073821</v>
          </cell>
          <cell r="CKA31">
            <v>3.6736561391236688</v>
          </cell>
          <cell r="CKB31">
            <v>3.8282332778890651</v>
          </cell>
          <cell r="CKC31">
            <v>3.6654224008102849</v>
          </cell>
          <cell r="CKD31">
            <v>3.673013200287055</v>
          </cell>
          <cell r="CKE31">
            <v>3.6954208508558035</v>
          </cell>
          <cell r="CKF31">
            <v>3.6577521126800394</v>
          </cell>
          <cell r="CKG31">
            <v>3.5394339858421704</v>
          </cell>
          <cell r="CKH31">
            <v>3.727720705990246</v>
          </cell>
          <cell r="CKI31">
            <v>3.8170426041530425</v>
          </cell>
          <cell r="CKJ31">
            <v>3.6710877247726095</v>
          </cell>
          <cell r="CKK31">
            <v>3.4406451165103937</v>
          </cell>
          <cell r="CKL31">
            <v>3.6610124993203788</v>
          </cell>
          <cell r="CKM31">
            <v>3.6447531686380121</v>
          </cell>
          <cell r="CKN31">
            <v>3.5573695692321068</v>
          </cell>
          <cell r="CKO31">
            <v>3.6411660596848701</v>
          </cell>
          <cell r="CKP31">
            <v>3.8636145350087423</v>
          </cell>
          <cell r="CKQ31">
            <v>3.5548241942308039</v>
          </cell>
          <cell r="CKR31">
            <v>3.5835083198619455</v>
          </cell>
          <cell r="CKS31">
            <v>3.9232789288093981</v>
          </cell>
          <cell r="CKT31">
            <v>3.3402466985063013</v>
          </cell>
          <cell r="CKU31">
            <v>3.6449472167405683</v>
          </cell>
          <cell r="CKV31">
            <v>3.6283562970931449</v>
          </cell>
          <cell r="CKW31">
            <v>3.5306873757672834</v>
          </cell>
          <cell r="CKX31">
            <v>3.6011532945887388</v>
          </cell>
          <cell r="CKY31">
            <v>3.5704135104953671</v>
          </cell>
          <cell r="CKZ31">
            <v>3.7087072170624746</v>
          </cell>
          <cell r="CLA31">
            <v>3.7069249987957162</v>
          </cell>
          <cell r="CLB31">
            <v>3.7778584059151985</v>
          </cell>
          <cell r="CLC31">
            <v>3.4298065025782725</v>
          </cell>
          <cell r="CLD31">
            <v>3.6702567632124201</v>
          </cell>
          <cell r="CLE31">
            <v>3.7819342271775849</v>
          </cell>
          <cell r="CLF31">
            <v>3.5856407246577295</v>
          </cell>
          <cell r="CLG31">
            <v>3.7589693835500237</v>
          </cell>
          <cell r="CLH31">
            <v>3.7285973793198175</v>
          </cell>
          <cell r="CLI31">
            <v>3.9049876066582021</v>
          </cell>
          <cell r="CLJ31">
            <v>3.7157165674676129</v>
          </cell>
          <cell r="CLK31">
            <v>3.5521839581347794</v>
          </cell>
          <cell r="CLL31">
            <v>3.7734428459764415</v>
          </cell>
          <cell r="CLM31">
            <v>3.703705785578411</v>
          </cell>
          <cell r="CLN31">
            <v>3.6856157439157595</v>
          </cell>
          <cell r="CLO31">
            <v>3.7596146012158678</v>
          </cell>
          <cell r="CLP31">
            <v>3.5625069386733648</v>
          </cell>
          <cell r="CLQ31">
            <v>3.499881582874695</v>
          </cell>
          <cell r="CLR31">
            <v>3.6344358658603895</v>
          </cell>
          <cell r="CLS31">
            <v>3.8980331605878136</v>
          </cell>
          <cell r="CLT31">
            <v>3.7953708223044176</v>
          </cell>
          <cell r="CLU31">
            <v>3.6320800199274066</v>
          </cell>
          <cell r="CLV31">
            <v>3.6463089910144175</v>
          </cell>
          <cell r="CLW31">
            <v>3.6116036578188511</v>
          </cell>
          <cell r="CLX31">
            <v>3.6838599253062658</v>
          </cell>
          <cell r="CLY31">
            <v>3.5657306323006814</v>
          </cell>
          <cell r="CLZ31">
            <v>3.5546392614451672</v>
          </cell>
          <cell r="CMA31">
            <v>3.5317118060666655</v>
          </cell>
          <cell r="CMB31">
            <v>3.6272515670315792</v>
          </cell>
          <cell r="CMC31">
            <v>3.5947342188904701</v>
          </cell>
          <cell r="CMD31">
            <v>3.5643628326478511</v>
          </cell>
          <cell r="CME31">
            <v>3.6451665637099984</v>
          </cell>
          <cell r="CMF31">
            <v>3.6258680473194858</v>
          </cell>
          <cell r="CMG31">
            <v>3.7072867339677882</v>
          </cell>
          <cell r="CMH31">
            <v>3.5548342751533291</v>
          </cell>
          <cell r="CMI31">
            <v>3.5218818637504383</v>
          </cell>
          <cell r="CMJ31">
            <v>3.465922083449104</v>
          </cell>
          <cell r="CMK31">
            <v>3.7154003509438018</v>
          </cell>
          <cell r="CML31">
            <v>3.5974270998041264</v>
          </cell>
          <cell r="CMM31">
            <v>3.6088920827806645</v>
          </cell>
          <cell r="CMN31">
            <v>3.7136375606618337</v>
          </cell>
          <cell r="CMO31">
            <v>3.5274240536859018</v>
          </cell>
          <cell r="CMP31">
            <v>3.5383340451844094</v>
          </cell>
          <cell r="CMQ31">
            <v>3.5366646289645294</v>
          </cell>
          <cell r="CMR31">
            <v>3.5256795905983336</v>
          </cell>
          <cell r="CMS31">
            <v>3.7378901552374981</v>
          </cell>
          <cell r="CMT31">
            <v>3.7531896160112908</v>
          </cell>
          <cell r="CMU31">
            <v>3.5716290148320393</v>
          </cell>
          <cell r="CMV31">
            <v>3.6103134928567329</v>
          </cell>
          <cell r="CMW31">
            <v>3.588644607824925</v>
          </cell>
          <cell r="CMX31">
            <v>3.4608507614312876</v>
          </cell>
          <cell r="CMY31">
            <v>3.3402428360838776</v>
          </cell>
          <cell r="CMZ31">
            <v>3.5347205945103388</v>
          </cell>
          <cell r="CNA31">
            <v>3.592361996286412</v>
          </cell>
          <cell r="CNB31">
            <v>3.8489776921138104</v>
          </cell>
          <cell r="CNC31">
            <v>3.6272665918548062</v>
          </cell>
          <cell r="CND31">
            <v>3.6710592394072368</v>
          </cell>
          <cell r="CNE31">
            <v>3.5899924387538258</v>
          </cell>
          <cell r="CNF31">
            <v>3.7748439397105624</v>
          </cell>
          <cell r="CNG31">
            <v>3.697441052280185</v>
          </cell>
          <cell r="CNH31">
            <v>3.5779546585318838</v>
          </cell>
          <cell r="CNI31">
            <v>3.5134422390097697</v>
          </cell>
          <cell r="CNJ31">
            <v>3.8314233394731287</v>
          </cell>
          <cell r="CNK31">
            <v>3.5042456180983224</v>
          </cell>
          <cell r="CNL31">
            <v>3.5268017788092538</v>
          </cell>
          <cell r="CNM31">
            <v>3.6032254455947159</v>
          </cell>
          <cell r="CNN31">
            <v>3.5047536425196837</v>
          </cell>
          <cell r="CNO31">
            <v>3.7124186380813171</v>
          </cell>
          <cell r="CNP31">
            <v>3.5446301413527141</v>
          </cell>
          <cell r="CNQ31">
            <v>3.7548779581010461</v>
          </cell>
          <cell r="CNR31">
            <v>3.5234740701460727</v>
          </cell>
          <cell r="CNS31">
            <v>3.5687582693657816</v>
          </cell>
          <cell r="CNT31">
            <v>3.7582565541796571</v>
          </cell>
          <cell r="CNU31">
            <v>3.6766973719156995</v>
          </cell>
          <cell r="CNV31">
            <v>3.6296278838034062</v>
          </cell>
          <cell r="CNW31">
            <v>3.8814214900759207</v>
          </cell>
          <cell r="CNX31">
            <v>3.6785886843038096</v>
          </cell>
          <cell r="CNY31">
            <v>3.8216238330455985</v>
          </cell>
          <cell r="CNZ31">
            <v>3.5357707871672854</v>
          </cell>
          <cell r="COA31">
            <v>3.5696099335101605</v>
          </cell>
          <cell r="COB31">
            <v>3.615127229923127</v>
          </cell>
          <cell r="COC31">
            <v>3.768445779029717</v>
          </cell>
          <cell r="COD31">
            <v>3.7844224769512449</v>
          </cell>
          <cell r="COE31">
            <v>3.8167767439615776</v>
          </cell>
          <cell r="COF31">
            <v>3.7430938424717675</v>
          </cell>
          <cell r="COG31">
            <v>3.5620873637255017</v>
          </cell>
          <cell r="COH31">
            <v>3.7446745774728041</v>
          </cell>
          <cell r="COI31">
            <v>3.4956436557431947</v>
          </cell>
          <cell r="COJ31">
            <v>3.7739829864402545</v>
          </cell>
          <cell r="COK31">
            <v>3.7077899882974563</v>
          </cell>
          <cell r="COL31">
            <v>3.4802947752744928</v>
          </cell>
          <cell r="COM31">
            <v>3.7432668403721152</v>
          </cell>
          <cell r="CON31">
            <v>3.6143589554788704</v>
          </cell>
          <cell r="COO31">
            <v>3.7526358218842115</v>
          </cell>
          <cell r="COP31">
            <v>3.5919387520372461</v>
          </cell>
          <cell r="COQ31">
            <v>3.6632738897129951</v>
          </cell>
          <cell r="COR31">
            <v>3.655921247202857</v>
          </cell>
          <cell r="COS31">
            <v>3.8295987600884414</v>
          </cell>
          <cell r="COT31">
            <v>3.7347331463333231</v>
          </cell>
          <cell r="COU31">
            <v>3.686884337248642</v>
          </cell>
          <cell r="COV31">
            <v>3.8349062885495657</v>
          </cell>
          <cell r="COW31">
            <v>3.695075453730583</v>
          </cell>
          <cell r="COX31">
            <v>3.6997206733066403</v>
          </cell>
          <cell r="COY31">
            <v>3.541550129839552</v>
          </cell>
          <cell r="COZ31">
            <v>3.8819811068048042</v>
          </cell>
          <cell r="CPA31">
            <v>3.48703953043151</v>
          </cell>
          <cell r="CPB31">
            <v>3.4912554803794205</v>
          </cell>
          <cell r="CPC31">
            <v>3.7049467819030779</v>
          </cell>
          <cell r="CPD31">
            <v>3.9932145080639403</v>
          </cell>
          <cell r="CPE31">
            <v>3.756051149600069</v>
          </cell>
          <cell r="CPF31">
            <v>3.5388268516614225</v>
          </cell>
          <cell r="CPG31">
            <v>3.2996480039285268</v>
          </cell>
          <cell r="CPH31">
            <v>3.7937001314851369</v>
          </cell>
          <cell r="CPI31">
            <v>3.7443663754755221</v>
          </cell>
          <cell r="CPJ31">
            <v>3.5725101106352857</v>
          </cell>
          <cell r="CPK31">
            <v>3.733133273029178</v>
          </cell>
          <cell r="CPL31">
            <v>3.6540984155643157</v>
          </cell>
          <cell r="CPM31">
            <v>3.5262416889336237</v>
          </cell>
          <cell r="CPN31">
            <v>3.7505891435541168</v>
          </cell>
          <cell r="CPO31">
            <v>3.6815082314773884</v>
          </cell>
          <cell r="CPP31">
            <v>3.6920969853029337</v>
          </cell>
          <cell r="CPQ31">
            <v>3.717169765280226</v>
          </cell>
          <cell r="CPR31">
            <v>3.6328511911884802</v>
          </cell>
          <cell r="CPS31">
            <v>3.7426433295202917</v>
          </cell>
          <cell r="CPT31">
            <v>3.610663273831404</v>
          </cell>
          <cell r="CPU31">
            <v>3.6555529459126652</v>
          </cell>
          <cell r="CPV31">
            <v>3.6620385518371785</v>
          </cell>
          <cell r="CPW31">
            <v>3.7535886042476374</v>
          </cell>
          <cell r="CPX31">
            <v>3.6406235824554907</v>
          </cell>
          <cell r="CPY31">
            <v>3.6771949291722934</v>
          </cell>
          <cell r="CPZ31">
            <v>3.5396426339014875</v>
          </cell>
          <cell r="CQA31">
            <v>3.7227849163752698</v>
          </cell>
          <cell r="CQB31">
            <v>3.603071875679158</v>
          </cell>
          <cell r="CQC31">
            <v>3.4861260289041307</v>
          </cell>
          <cell r="CQD31">
            <v>3.8561116828905551</v>
          </cell>
          <cell r="CQE31">
            <v>3.680833157286211</v>
          </cell>
          <cell r="CQF31">
            <v>3.594628156770721</v>
          </cell>
          <cell r="CQG31">
            <v>3.6864466475396123</v>
          </cell>
          <cell r="CQH31">
            <v>3.5605707063124701</v>
          </cell>
          <cell r="CQI31">
            <v>3.6381035835695097</v>
          </cell>
          <cell r="CQJ31">
            <v>3.7656115527674734</v>
          </cell>
          <cell r="CQK31">
            <v>3.6825865618816902</v>
          </cell>
          <cell r="CQL31">
            <v>3.8772573352127084</v>
          </cell>
          <cell r="CQM31">
            <v>3.6389567926828583</v>
          </cell>
          <cell r="CQN31">
            <v>3.546113041193764</v>
          </cell>
          <cell r="CQO31">
            <v>3.7638094430252336</v>
          </cell>
          <cell r="CQP31">
            <v>3.6769206392438893</v>
          </cell>
          <cell r="CQQ31">
            <v>3.8023918372252745</v>
          </cell>
          <cell r="CQR31">
            <v>3.4926768904554888</v>
          </cell>
          <cell r="CQS31">
            <v>3.5298880860709665</v>
          </cell>
          <cell r="CQT31">
            <v>3.372654083481013</v>
          </cell>
          <cell r="CQU31">
            <v>3.6530790257261967</v>
          </cell>
          <cell r="CQV31">
            <v>3.5152534833810405</v>
          </cell>
          <cell r="CQW31">
            <v>3.5498106540524428</v>
          </cell>
          <cell r="CQX31">
            <v>3.5005897966502655</v>
          </cell>
          <cell r="CQY31">
            <v>3.6812263712010345</v>
          </cell>
          <cell r="CQZ31">
            <v>3.5936364798134903</v>
          </cell>
          <cell r="CRA31">
            <v>3.7331389894143645</v>
          </cell>
          <cell r="CRB31">
            <v>3.7585374681625172</v>
          </cell>
          <cell r="CRC31">
            <v>3.6236003418662066</v>
          </cell>
          <cell r="CRD31">
            <v>3.7738312897995718</v>
          </cell>
          <cell r="CRE31">
            <v>3.8219018405555856</v>
          </cell>
          <cell r="CRF31">
            <v>3.5968381962572171</v>
          </cell>
          <cell r="CRG31">
            <v>3.4405137168995465</v>
          </cell>
          <cell r="CRH31">
            <v>3.7650169135232652</v>
          </cell>
          <cell r="CRI31">
            <v>3.5428893089422235</v>
          </cell>
          <cell r="CRJ31">
            <v>-0.10252063279024512</v>
          </cell>
          <cell r="DKP31">
            <v>-0.12182655488353829</v>
          </cell>
          <cell r="DKQ31">
            <v>-0.12494940227247722</v>
          </cell>
          <cell r="DKR31">
            <v>-0.12142814777832166</v>
          </cell>
          <cell r="DKS31">
            <v>-0.12317995314832843</v>
          </cell>
          <cell r="DKT31">
            <v>-0.11712684977104509</v>
          </cell>
          <cell r="DKU31">
            <v>-0.12417211652809364</v>
          </cell>
          <cell r="DKV31">
            <v>-0.11822728099400802</v>
          </cell>
          <cell r="DKW31">
            <v>-0.11748863909450824</v>
          </cell>
          <cell r="DKX31">
            <v>-0.11235756580161016</v>
          </cell>
          <cell r="DKY31">
            <v>-0.12808338032691902</v>
          </cell>
          <cell r="DKZ31">
            <v>-0.11384432304528942</v>
          </cell>
          <cell r="DLA31">
            <v>-0.13073212934533607</v>
          </cell>
          <cell r="DLB31">
            <v>-0.12129008136549499</v>
          </cell>
          <cell r="DLC31">
            <v>-0.12752340458027739</v>
          </cell>
          <cell r="DLD31">
            <v>-0.11040798934228224</v>
          </cell>
          <cell r="DLE31">
            <v>-0.12440034412892526</v>
          </cell>
          <cell r="DLF31">
            <v>-0.11807786231390144</v>
          </cell>
          <cell r="DLG31">
            <v>-0.11914413194365001</v>
          </cell>
          <cell r="DLH31">
            <v>-0.11035874831875997</v>
          </cell>
          <cell r="DLI31">
            <v>-0.11646634836409213</v>
          </cell>
          <cell r="DLJ31">
            <v>-0.12316564839585672</v>
          </cell>
          <cell r="DLK31">
            <v>-0.12054250674660365</v>
          </cell>
          <cell r="DLL31">
            <v>-0.13351050429841171</v>
          </cell>
          <cell r="DLM31">
            <v>-0.12842089899010098</v>
          </cell>
          <cell r="DLN31">
            <v>-0.11822218372231331</v>
          </cell>
          <cell r="DLO31">
            <v>-0.12386422855036344</v>
          </cell>
          <cell r="DLP31">
            <v>-0.12346267836841085</v>
          </cell>
          <cell r="DLQ31">
            <v>-0.12306476091811264</v>
          </cell>
          <cell r="DLR31">
            <v>-0.1089379414072997</v>
          </cell>
          <cell r="DLS31">
            <v>-0.12806632840835602</v>
          </cell>
          <cell r="DLT31">
            <v>-0.11960585111897075</v>
          </cell>
          <cell r="DLU31">
            <v>-0.13244536108539814</v>
          </cell>
          <cell r="DLV31">
            <v>-0.12736906094622263</v>
          </cell>
          <cell r="DLW31">
            <v>-0.12136504267335659</v>
          </cell>
          <cell r="DLX31">
            <v>-0.12310831264033036</v>
          </cell>
          <cell r="DLY31">
            <v>-0.12999794561954872</v>
          </cell>
          <cell r="DLZ31">
            <v>-0.11217179862691468</v>
          </cell>
          <cell r="DMA31">
            <v>-0.11721844002320425</v>
          </cell>
          <cell r="DMB31">
            <v>-0.11984632182174913</v>
          </cell>
          <cell r="DMC31">
            <v>-0.1168895067343407</v>
          </cell>
          <cell r="DMD31">
            <v>-0.13235110798000321</v>
          </cell>
          <cell r="DME31">
            <v>-0.13194030354133424</v>
          </cell>
          <cell r="DMF31">
            <v>-0.11719372006754801</v>
          </cell>
          <cell r="DMG31">
            <v>-0.11184523235302522</v>
          </cell>
          <cell r="DMH31">
            <v>-0.12053061716280686</v>
          </cell>
          <cell r="DMI31">
            <v>-0.11735463194206129</v>
          </cell>
          <cell r="DMJ31">
            <v>-0.12861698540099875</v>
          </cell>
          <cell r="DMK31">
            <v>-0.12205882252017805</v>
          </cell>
          <cell r="DML31">
            <v>-0.1220157521645025</v>
          </cell>
          <cell r="DMM31">
            <v>-0.11764078687426256</v>
          </cell>
          <cell r="DMN31">
            <v>-0.1191549115065749</v>
          </cell>
          <cell r="DMO31">
            <v>-0.12356699638678192</v>
          </cell>
          <cell r="DMP31">
            <v>-0.13325470340445436</v>
          </cell>
          <cell r="DMQ31">
            <v>-0.12021429243517189</v>
          </cell>
          <cell r="DMR31">
            <v>-0.12556319739553568</v>
          </cell>
          <cell r="DMS31">
            <v>-0.11935561145503004</v>
          </cell>
          <cell r="DMT31">
            <v>-0.12356144487629819</v>
          </cell>
          <cell r="DMU31">
            <v>-0.12039206533725155</v>
          </cell>
          <cell r="DMV31">
            <v>-0.12311456678367468</v>
          </cell>
          <cell r="DMW31">
            <v>-0.11775316847412685</v>
          </cell>
          <cell r="DMX31">
            <v>-0.12665616102537475</v>
          </cell>
          <cell r="DMY31">
            <v>-0.10920875447434635</v>
          </cell>
          <cell r="DMZ31">
            <v>-0.11998548959952016</v>
          </cell>
          <cell r="DNA31">
            <v>-0.1249737175495118</v>
          </cell>
          <cell r="DNB31">
            <v>-0.13090964779805705</v>
          </cell>
          <cell r="DNC31">
            <v>-0.11876004478201214</v>
          </cell>
          <cell r="DND31">
            <v>-0.12159419964625723</v>
          </cell>
          <cell r="DNE31">
            <v>-0.12086256089100982</v>
          </cell>
          <cell r="DNF31">
            <v>-0.11196012832752003</v>
          </cell>
          <cell r="DNG31">
            <v>-0.11239783282950017</v>
          </cell>
          <cell r="DNH31">
            <v>-0.11437649062950946</v>
          </cell>
          <cell r="DNI31">
            <v>-0.12623320160706697</v>
          </cell>
          <cell r="DNJ31">
            <v>-0.12127706612239474</v>
          </cell>
          <cell r="DNK31">
            <v>-0.13479914727601383</v>
          </cell>
          <cell r="DNL31">
            <v>-0.13325135994024989</v>
          </cell>
          <cell r="DNM31">
            <v>-0.12474940099549328</v>
          </cell>
          <cell r="DNN31">
            <v>-0.12518089504077395</v>
          </cell>
          <cell r="DNO31">
            <v>-0.12422602872700481</v>
          </cell>
          <cell r="DNP31">
            <v>-0.13370087270859773</v>
          </cell>
          <cell r="DNQ31">
            <v>-0.12578141033453794</v>
          </cell>
          <cell r="DNR31">
            <v>-0.12614657482539288</v>
          </cell>
          <cell r="DNS31">
            <v>-0.11661356797831531</v>
          </cell>
          <cell r="DNT31">
            <v>-0.12318954781517193</v>
          </cell>
          <cell r="DNU31">
            <v>-0.13204230475006126</v>
          </cell>
          <cell r="DNV31">
            <v>-0.12031859591543911</v>
          </cell>
          <cell r="DNW31">
            <v>-0.11863684327393635</v>
          </cell>
          <cell r="DNX31">
            <v>-0.12180282860810174</v>
          </cell>
          <cell r="DNY31">
            <v>-0.12398224120919461</v>
          </cell>
          <cell r="DNZ31">
            <v>-0.11891667112248361</v>
          </cell>
          <cell r="DOA31">
            <v>-0.13362633429541998</v>
          </cell>
          <cell r="DOB31">
            <v>-0.12297135093660876</v>
          </cell>
          <cell r="DOC31">
            <v>-0.12780777300683455</v>
          </cell>
          <cell r="DOD31">
            <v>-0.10872941314133815</v>
          </cell>
          <cell r="DOE31">
            <v>-0.12148399749572229</v>
          </cell>
          <cell r="DOF31">
            <v>-0.12919203668915105</v>
          </cell>
          <cell r="DOG31">
            <v>-0.12349579870964222</v>
          </cell>
          <cell r="DOH31">
            <v>-0.11664812102947301</v>
          </cell>
          <cell r="DOI31">
            <v>-0.12439371255809147</v>
          </cell>
          <cell r="DOJ31">
            <v>-0.1186781411910374</v>
          </cell>
          <cell r="DOK31">
            <v>-0.12710606145039433</v>
          </cell>
          <cell r="DOL31">
            <v>-0.12547138751433062</v>
          </cell>
          <cell r="DOM31">
            <v>-0.12532013126430552</v>
          </cell>
          <cell r="DON31">
            <v>-0.12006780814153489</v>
          </cell>
          <cell r="DOO31">
            <v>-0.11821973931689585</v>
          </cell>
          <cell r="DOP31">
            <v>-0.1160389558492459</v>
          </cell>
          <cell r="DOQ31">
            <v>-0.10910512044806799</v>
          </cell>
          <cell r="DOR31">
            <v>-0.11580236644032273</v>
          </cell>
          <cell r="DOS31">
            <v>-0.11878246542623047</v>
          </cell>
          <cell r="DOT31">
            <v>-0.12920617905163564</v>
          </cell>
          <cell r="DOU31">
            <v>-0.1137190347586897</v>
          </cell>
          <cell r="DOV31">
            <v>-0.12343022915161875</v>
          </cell>
          <cell r="DOW31">
            <v>-0.11248355636172647</v>
          </cell>
          <cell r="DOX31">
            <v>-0.11775786784408425</v>
          </cell>
          <cell r="DOY31">
            <v>-0.12163908918638951</v>
          </cell>
          <cell r="DOZ31">
            <v>-0.12192645754636354</v>
          </cell>
          <cell r="DPA31">
            <v>-0.12953719201238073</v>
          </cell>
          <cell r="DPB31">
            <v>-0.12639052691516092</v>
          </cell>
          <cell r="DPC31">
            <v>-0.13304934412526542</v>
          </cell>
          <cell r="DPD31">
            <v>-0.11219017005449557</v>
          </cell>
          <cell r="DPE31">
            <v>-0.11278561363383378</v>
          </cell>
          <cell r="DPF31">
            <v>-0.10783980568743903</v>
          </cell>
          <cell r="DPG31">
            <v>-0.12809752667129826</v>
          </cell>
          <cell r="DPH31">
            <v>-0.10899478170067244</v>
          </cell>
          <cell r="DPI31">
            <v>-0.11606737402441102</v>
          </cell>
          <cell r="DPJ31">
            <v>-0.12545560696989461</v>
          </cell>
          <cell r="DPK31">
            <v>-0.12954508603936851</v>
          </cell>
          <cell r="DPL31">
            <v>-0.12441353216399301</v>
          </cell>
          <cell r="DPM31">
            <v>-0.12311481159500244</v>
          </cell>
          <cell r="DPN31">
            <v>-0.11419106588924825</v>
          </cell>
          <cell r="DPO31">
            <v>-0.11734827208765335</v>
          </cell>
          <cell r="DPP31">
            <v>-0.11939543523332631</v>
          </cell>
          <cell r="DPQ31">
            <v>-0.11716464991329903</v>
          </cell>
          <cell r="DPR31">
            <v>-0.12266162063116366</v>
          </cell>
          <cell r="DPS31">
            <v>-0.12852223953614134</v>
          </cell>
          <cell r="DPT31">
            <v>-0.12678406553984092</v>
          </cell>
          <cell r="DPU31">
            <v>-0.12050625025981367</v>
          </cell>
          <cell r="DPV31">
            <v>-0.12047230407554373</v>
          </cell>
          <cell r="DPW31">
            <v>-0.12528136256029837</v>
          </cell>
          <cell r="DPX31">
            <v>-0.11906723267241645</v>
          </cell>
          <cell r="DPY31">
            <v>-0.11438980236039872</v>
          </cell>
          <cell r="DPZ31">
            <v>-0.12377673960840625</v>
          </cell>
          <cell r="DQA31">
            <v>-0.12052640130131914</v>
          </cell>
          <cell r="DQB31">
            <v>-0.11972062530568962</v>
          </cell>
          <cell r="DQC31">
            <v>-0.13060097170853691</v>
          </cell>
          <cell r="DQD31">
            <v>-0.11980254098896359</v>
          </cell>
          <cell r="DQE31">
            <v>-0.12167717681781896</v>
          </cell>
          <cell r="DQF31">
            <v>-0.12095811131922175</v>
          </cell>
          <cell r="DQG31">
            <v>-0.12216186848416666</v>
          </cell>
          <cell r="DQH31">
            <v>-0.13452407486634246</v>
          </cell>
          <cell r="DQI31">
            <v>-0.1240162308944617</v>
          </cell>
          <cell r="DQJ31">
            <v>-0.13225687577955514</v>
          </cell>
          <cell r="DQK31">
            <v>-0.12256677588258923</v>
          </cell>
          <cell r="DQL31">
            <v>-0.11791427177701459</v>
          </cell>
          <cell r="DQM31">
            <v>-0.11674606218679129</v>
          </cell>
          <cell r="DQN31">
            <v>-0.11675657797353048</v>
          </cell>
          <cell r="DQO31">
            <v>-0.12164792204864514</v>
          </cell>
          <cell r="DQP31">
            <v>-0.11980612036068852</v>
          </cell>
          <cell r="DQQ31">
            <v>-0.1223445423095765</v>
          </cell>
          <cell r="DQR31">
            <v>-0.11064203422592385</v>
          </cell>
          <cell r="DQS31">
            <v>-0.11609172569916434</v>
          </cell>
          <cell r="DQT31">
            <v>-0.12741027488310755</v>
          </cell>
          <cell r="DQU31">
            <v>-0.13117308800851049</v>
          </cell>
          <cell r="DQV31">
            <v>-0.12049950970564198</v>
          </cell>
          <cell r="DQW31">
            <v>-0.12145116516358428</v>
          </cell>
          <cell r="DQX31">
            <v>-0.12558955544408071</v>
          </cell>
          <cell r="DQY31">
            <v>-0.12188493084367877</v>
          </cell>
          <cell r="DQZ31">
            <v>-0.11927371754158583</v>
          </cell>
          <cell r="DRA31">
            <v>-0.12269196829126743</v>
          </cell>
          <cell r="DRB31">
            <v>-0.12709650158499824</v>
          </cell>
          <cell r="DRC31">
            <v>-0.12211943766103237</v>
          </cell>
          <cell r="DRD31">
            <v>-0.11569994783292786</v>
          </cell>
          <cell r="DRE31">
            <v>-0.1126440413239537</v>
          </cell>
          <cell r="DRF31">
            <v>-0.12040527834351598</v>
          </cell>
          <cell r="DRG31">
            <v>-0.12499444501924652</v>
          </cell>
          <cell r="DRH31">
            <v>-0.12569707752098619</v>
          </cell>
          <cell r="DRI31">
            <v>-0.12144151634698136</v>
          </cell>
          <cell r="DRJ31">
            <v>-0.12611221771108849</v>
          </cell>
          <cell r="DRK31">
            <v>-0.11788018941344076</v>
          </cell>
          <cell r="DRL31">
            <v>-0.12158338727132571</v>
          </cell>
          <cell r="DRM31">
            <v>-0.124943638113134</v>
          </cell>
          <cell r="DRN31">
            <v>-0.1219114688660663</v>
          </cell>
          <cell r="DRO31">
            <v>-0.13116891160683022</v>
          </cell>
          <cell r="DRP31">
            <v>-0.12362326032464198</v>
          </cell>
          <cell r="DRQ31">
            <v>-0.12168961094750037</v>
          </cell>
          <cell r="DRR31">
            <v>-0.13125023223990956</v>
          </cell>
          <cell r="DRS31">
            <v>-0.11636404112472266</v>
          </cell>
          <cell r="DRT31">
            <v>-0.12511880170775616</v>
          </cell>
          <cell r="DRU31">
            <v>-0.11904142975877784</v>
          </cell>
          <cell r="DRV31">
            <v>-0.13302037753197232</v>
          </cell>
          <cell r="DRW31">
            <v>-0.12738359884231532</v>
          </cell>
          <cell r="DRX31">
            <v>-0.11715733822945232</v>
          </cell>
          <cell r="DRY31">
            <v>-0.11797087308211006</v>
          </cell>
          <cell r="DRZ31">
            <v>-0.11664878583955116</v>
          </cell>
          <cell r="DSA31">
            <v>-0.11990024988206481</v>
          </cell>
          <cell r="DSB31">
            <v>-0.12302067868978436</v>
          </cell>
          <cell r="DSC31">
            <v>-0.12834927797840057</v>
          </cell>
          <cell r="DSD31">
            <v>-0.11910763733365787</v>
          </cell>
          <cell r="DSE31">
            <v>-0.11352006014358497</v>
          </cell>
          <cell r="DSF31">
            <v>-0.11993437187804515</v>
          </cell>
          <cell r="DSG31">
            <v>-0.12190539380026486</v>
          </cell>
          <cell r="DSH31">
            <v>-0.12937273307724181</v>
          </cell>
          <cell r="DSI31">
            <v>-0.1238862427233355</v>
          </cell>
          <cell r="DSJ31">
            <v>-0.12559370534501554</v>
          </cell>
          <cell r="DSK31">
            <v>-0.12072508242438239</v>
          </cell>
          <cell r="DSL31">
            <v>-0.12783169447408196</v>
          </cell>
          <cell r="DSM31">
            <v>-0.11276132161763622</v>
          </cell>
          <cell r="DSN31">
            <v>-0.12849135393724323</v>
          </cell>
          <cell r="DSO31">
            <v>-0.11591414608882376</v>
          </cell>
          <cell r="DSP31">
            <v>-0.11308583095477245</v>
          </cell>
          <cell r="DSQ31">
            <v>-0.11677348513304683</v>
          </cell>
          <cell r="DSR31">
            <v>-0.11791556793447888</v>
          </cell>
          <cell r="DSS31">
            <v>-0.11338490976726014</v>
          </cell>
          <cell r="DST31">
            <v>-0.12639557729789122</v>
          </cell>
          <cell r="DSU31">
            <v>-0.11593399275473144</v>
          </cell>
          <cell r="DSV31">
            <v>-0.13125601328728653</v>
          </cell>
          <cell r="DSW31">
            <v>-0.1243425554358828</v>
          </cell>
          <cell r="DSX31">
            <v>-0.12680731117713548</v>
          </cell>
          <cell r="DSY31">
            <v>-0.13075425076104222</v>
          </cell>
          <cell r="DSZ31">
            <v>-0.11749604587440962</v>
          </cell>
          <cell r="DTA31">
            <v>-0.12258522289732537</v>
          </cell>
          <cell r="DTB31">
            <v>-0.12214687845567143</v>
          </cell>
          <cell r="DTC31">
            <v>-0.11208599511504432</v>
          </cell>
          <cell r="DTD31">
            <v>-0.13033529837045374</v>
          </cell>
          <cell r="DTE31">
            <v>-0.11969191146694058</v>
          </cell>
          <cell r="DTF31">
            <v>-0.12179735469888046</v>
          </cell>
          <cell r="DTG31">
            <v>-0.11285224133539401</v>
          </cell>
          <cell r="DTH31">
            <v>-0.11714574879336503</v>
          </cell>
          <cell r="DTI31">
            <v>-0.12992972647317425</v>
          </cell>
          <cell r="DTJ31">
            <v>-0.11629062818059119</v>
          </cell>
          <cell r="DTK31">
            <v>-0.12645736369346497</v>
          </cell>
          <cell r="DTL31">
            <v>-0.11905579521128037</v>
          </cell>
          <cell r="DTM31">
            <v>-0.11475951565852796</v>
          </cell>
          <cell r="DTN31">
            <v>-0.12689242815708959</v>
          </cell>
          <cell r="DTO31">
            <v>-0.12582251114953238</v>
          </cell>
          <cell r="DTP31">
            <v>-0.12049791084512661</v>
          </cell>
          <cell r="DTQ31">
            <v>-0.12025136254702848</v>
          </cell>
          <cell r="DTR31">
            <v>-0.12549728774805591</v>
          </cell>
          <cell r="DTS31">
            <v>-0.12034286383139844</v>
          </cell>
          <cell r="DTT31">
            <v>-0.12964743005224202</v>
          </cell>
          <cell r="DTU31">
            <v>-0.10973911277801721</v>
          </cell>
          <cell r="DTV31">
            <v>-0.12780222061434959</v>
          </cell>
          <cell r="DTW31">
            <v>-0.11220915165953899</v>
          </cell>
          <cell r="DTX31">
            <v>-0.12981551909823424</v>
          </cell>
          <cell r="DTY31">
            <v>-0.11176512285076015</v>
          </cell>
          <cell r="DTZ31">
            <v>-0.12671438697526352</v>
          </cell>
          <cell r="DUA31">
            <v>-0.12523671379971191</v>
          </cell>
          <cell r="DUB31">
            <v>-0.11185434577224188</v>
          </cell>
          <cell r="DUC31">
            <v>-0.12492243157274127</v>
          </cell>
          <cell r="DUD31">
            <v>-0.1111867510569154</v>
          </cell>
          <cell r="DUE31">
            <v>-0.12186378528633697</v>
          </cell>
          <cell r="DUF31">
            <v>-0.12789699381137906</v>
          </cell>
          <cell r="DUG31">
            <v>-0.12498480157246605</v>
          </cell>
          <cell r="DUH31">
            <v>-0.11899446462401464</v>
          </cell>
          <cell r="DUI31">
            <v>-0.13033324504011459</v>
          </cell>
          <cell r="DUJ31">
            <v>-0.11824968667252521</v>
          </cell>
          <cell r="DUK31">
            <v>-0.11886382092027767</v>
          </cell>
          <cell r="DUL31">
            <v>-0.13242202950554413</v>
          </cell>
          <cell r="DUM31">
            <v>-0.12690435288172811</v>
          </cell>
          <cell r="DUN31">
            <v>-0.11829512125966365</v>
          </cell>
          <cell r="DUO31">
            <v>-0.12278087951851431</v>
          </cell>
          <cell r="DUP31">
            <v>-0.12319355561483557</v>
          </cell>
          <cell r="DUQ31">
            <v>-0.12558959504955214</v>
          </cell>
          <cell r="DUR31">
            <v>-0.1268253488241273</v>
          </cell>
          <cell r="DUS31">
            <v>-0.12725218880872377</v>
          </cell>
          <cell r="DUT31">
            <v>-0.12236578307871906</v>
          </cell>
          <cell r="DUU31">
            <v>-0.12016273144996398</v>
          </cell>
          <cell r="DUV31">
            <v>-0.12100541959261421</v>
          </cell>
          <cell r="DUW31">
            <v>-0.11549113416334861</v>
          </cell>
          <cell r="DUX31">
            <v>-0.11556087740956546</v>
          </cell>
          <cell r="DUY31">
            <v>-0.12073296075878515</v>
          </cell>
          <cell r="DUZ31">
            <v>-0.12799436395332833</v>
          </cell>
          <cell r="DVA31">
            <v>-0.12486738439953683</v>
          </cell>
          <cell r="DVB31">
            <v>-0.11940309834908167</v>
          </cell>
          <cell r="DVC31">
            <v>-0.12629826016333273</v>
          </cell>
          <cell r="DVD31">
            <v>-0.12817177706076327</v>
          </cell>
          <cell r="DVE31">
            <v>-0.12066572424043813</v>
          </cell>
          <cell r="DVF31">
            <v>-0.12930983440576357</v>
          </cell>
          <cell r="DVG31">
            <v>-0.12606450996768498</v>
          </cell>
          <cell r="DVH31">
            <v>-0.11849351917834337</v>
          </cell>
          <cell r="DVI31">
            <v>-0.12210924017963556</v>
          </cell>
          <cell r="DVJ31">
            <v>-0.12763706966551569</v>
          </cell>
          <cell r="DVK31">
            <v>-0.11747922958347386</v>
          </cell>
          <cell r="DVL31">
            <v>-0.1291266391654835</v>
          </cell>
          <cell r="DVM31">
            <v>-0.10914169264741953</v>
          </cell>
          <cell r="DVN31">
            <v>-0.12381283813796919</v>
          </cell>
          <cell r="DVO31">
            <v>-0.12006104391052552</v>
          </cell>
          <cell r="DVP31">
            <v>-0.11763450346041433</v>
          </cell>
          <cell r="DVQ31">
            <v>-0.12942755978462336</v>
          </cell>
          <cell r="DVR31">
            <v>-0.11582634455819822</v>
          </cell>
          <cell r="DVS31">
            <v>-0.11538715609518786</v>
          </cell>
          <cell r="DVT31">
            <v>-0.11791883443938347</v>
          </cell>
          <cell r="DVU31">
            <v>-0.12064659763987745</v>
          </cell>
          <cell r="DVV31">
            <v>-0.13391346805469806</v>
          </cell>
          <cell r="DVW31">
            <v>-0.13430470745402365</v>
          </cell>
          <cell r="DVX31">
            <v>-0.11968283293865729</v>
          </cell>
          <cell r="DVY31">
            <v>-0.12164264450015014</v>
          </cell>
          <cell r="DVZ31">
            <v>-0.12295778126222927</v>
          </cell>
          <cell r="DWA31">
            <v>-0.11901826805568855</v>
          </cell>
          <cell r="DWB31">
            <v>-0.12024142024658817</v>
          </cell>
          <cell r="DWC31">
            <v>-0.12174744398533972</v>
          </cell>
          <cell r="DWD31">
            <v>-0.11485582312576444</v>
          </cell>
          <cell r="DWE31">
            <v>-0.12673674802211271</v>
          </cell>
          <cell r="DWF31">
            <v>-0.12752998988199216</v>
          </cell>
          <cell r="DWG31">
            <v>-0.11889088492905613</v>
          </cell>
          <cell r="DWH31">
            <v>-0.11250995723480481</v>
          </cell>
          <cell r="DWI31">
            <v>-0.13225619865079319</v>
          </cell>
          <cell r="DWJ31">
            <v>-0.10962942226690939</v>
          </cell>
          <cell r="DWK31">
            <v>-0.12608005246734785</v>
          </cell>
          <cell r="DWL31">
            <v>-0.11763903057494167</v>
          </cell>
          <cell r="DWM31">
            <v>-0.12624298180396679</v>
          </cell>
          <cell r="DWN31">
            <v>-0.13155493212741873</v>
          </cell>
          <cell r="DWO31">
            <v>-0.12015894203051723</v>
          </cell>
          <cell r="DWP31">
            <v>-0.11682940174064273</v>
          </cell>
          <cell r="DWQ31">
            <v>-0.12089515327622651</v>
          </cell>
          <cell r="DWR31">
            <v>-0.12085481893697092</v>
          </cell>
          <cell r="DWS31">
            <v>-0.11406160400203133</v>
          </cell>
          <cell r="DWT31">
            <v>-0.12532947765140268</v>
          </cell>
          <cell r="DWU31">
            <v>-0.13117037136088824</v>
          </cell>
          <cell r="DWV31">
            <v>-0.12357070685967196</v>
          </cell>
          <cell r="DWW31">
            <v>-0.11774985071189921</v>
          </cell>
          <cell r="DWX31">
            <v>-0.12114737070119222</v>
          </cell>
          <cell r="DWY31">
            <v>-0.12524974862184002</v>
          </cell>
          <cell r="DWZ31">
            <v>-0.11524234568757867</v>
          </cell>
          <cell r="DXA31">
            <v>-0.12440851924617308</v>
          </cell>
          <cell r="DXB31">
            <v>-0.12786146666011555</v>
          </cell>
          <cell r="DXC31">
            <v>-0.11951799843637517</v>
          </cell>
          <cell r="DXD31">
            <v>-0.11758345693887547</v>
          </cell>
          <cell r="DXE31">
            <v>-0.13455964123509459</v>
          </cell>
          <cell r="DXF31">
            <v>-0.11021884691210987</v>
          </cell>
          <cell r="DXG31">
            <v>-0.11870152287135732</v>
          </cell>
          <cell r="DXH31">
            <v>-0.11917267239567556</v>
          </cell>
          <cell r="DXI31">
            <v>-0.12132994631359527</v>
          </cell>
          <cell r="DXJ31">
            <v>-0.12341712547431986</v>
          </cell>
          <cell r="DXK31">
            <v>-0.11815884845243292</v>
          </cell>
          <cell r="DXL31">
            <v>-0.12668170277777779</v>
          </cell>
          <cell r="DXM31">
            <v>-0.12176646417643307</v>
          </cell>
          <cell r="DXN31">
            <v>-0.11932059376335938</v>
          </cell>
          <cell r="DXO31">
            <v>-0.11372905350194706</v>
          </cell>
          <cell r="DXP31">
            <v>-0.12612616429708631</v>
          </cell>
          <cell r="DXQ31">
            <v>-0.12996389312018475</v>
          </cell>
          <cell r="DXR31">
            <v>-0.11601281929589582</v>
          </cell>
          <cell r="DXS31">
            <v>-0.12481329844941987</v>
          </cell>
          <cell r="DXT31">
            <v>-0.1254250507803209</v>
          </cell>
          <cell r="DXU31">
            <v>-0.1341925484320545</v>
          </cell>
          <cell r="DXV31">
            <v>-0.1231661021606751</v>
          </cell>
          <cell r="DXW31">
            <v>-0.11516770355498206</v>
          </cell>
          <cell r="DXX31">
            <v>-0.12426369152234107</v>
          </cell>
          <cell r="DXY31">
            <v>-0.11938185415449312</v>
          </cell>
          <cell r="DXZ31">
            <v>-0.12005233005844156</v>
          </cell>
          <cell r="DYA31">
            <v>-0.12780319645701757</v>
          </cell>
          <cell r="DYB31">
            <v>-0.12242340643855971</v>
          </cell>
          <cell r="DYC31">
            <v>-0.11841096276184516</v>
          </cell>
          <cell r="DYD31">
            <v>-0.118948735040555</v>
          </cell>
          <cell r="DYE31">
            <v>-0.12362301714644762</v>
          </cell>
          <cell r="DYF31">
            <v>-0.13042563362334153</v>
          </cell>
          <cell r="DYG31">
            <v>-0.12095442362072545</v>
          </cell>
          <cell r="DYH31">
            <v>-0.12401567617071005</v>
          </cell>
          <cell r="DYI31">
            <v>-0.11526058944428884</v>
          </cell>
          <cell r="DYJ31">
            <v>-0.12659362877379679</v>
          </cell>
          <cell r="DYK31">
            <v>-0.12253418672950769</v>
          </cell>
          <cell r="DYL31">
            <v>-0.12215303844668889</v>
          </cell>
          <cell r="DYM31">
            <v>-0.11607874680156918</v>
          </cell>
          <cell r="DYN31">
            <v>-0.12176779145304029</v>
          </cell>
          <cell r="DYO31">
            <v>-0.12092405228040258</v>
          </cell>
          <cell r="DYP31">
            <v>-0.11730870619352966</v>
          </cell>
          <cell r="DYQ31">
            <v>-0.12282373916500509</v>
          </cell>
          <cell r="DYR31">
            <v>-0.12300599436675498</v>
          </cell>
          <cell r="DYS31">
            <v>-0.12403887395171129</v>
          </cell>
          <cell r="DYT31">
            <v>-0.1221597399753782</v>
          </cell>
          <cell r="DYU31">
            <v>-0.11306900691890408</v>
          </cell>
          <cell r="DYV31">
            <v>-0.11274193030126878</v>
          </cell>
          <cell r="DYW31">
            <v>-0.1276774965145589</v>
          </cell>
          <cell r="DYX31">
            <v>-0.12362341675505982</v>
          </cell>
          <cell r="DYY31">
            <v>-0.1132935293619755</v>
          </cell>
          <cell r="DYZ31">
            <v>-0.12761691928765934</v>
          </cell>
          <cell r="DZA31">
            <v>-0.12121780421467836</v>
          </cell>
          <cell r="DZB31">
            <v>-0.11564364216812198</v>
          </cell>
          <cell r="DZC31">
            <v>-0.12144951824468091</v>
          </cell>
          <cell r="DZD31">
            <v>-0.11678441884776161</v>
          </cell>
          <cell r="DZE31">
            <v>-0.12845034510100858</v>
          </cell>
          <cell r="DZF31">
            <v>-0.12095535096868734</v>
          </cell>
          <cell r="DZG31">
            <v>-0.1166632359278592</v>
          </cell>
          <cell r="DZH31">
            <v>-0.12406624989513891</v>
          </cell>
          <cell r="DZI31">
            <v>-0.115166582493758</v>
          </cell>
          <cell r="DZJ31">
            <v>-0.11758290129446242</v>
          </cell>
          <cell r="DZK31">
            <v>-0.10745102565060977</v>
          </cell>
          <cell r="DZL31">
            <v>-0.11211744678081832</v>
          </cell>
          <cell r="DZM31">
            <v>-0.11672230493386333</v>
          </cell>
          <cell r="DZN31">
            <v>-0.12554251323891871</v>
          </cell>
          <cell r="DZO31">
            <v>-0.12261681550104432</v>
          </cell>
          <cell r="DZP31">
            <v>-0.12615374090845757</v>
          </cell>
          <cell r="DZQ31">
            <v>-0.12246134304804711</v>
          </cell>
          <cell r="DZR31">
            <v>-0.12972023965949428</v>
          </cell>
          <cell r="DZS31">
            <v>-0.12706033602687544</v>
          </cell>
          <cell r="DZT31">
            <v>-0.11455919629265934</v>
          </cell>
          <cell r="DZU31">
            <v>-0.12073732756991365</v>
          </cell>
          <cell r="DZV31">
            <v>-0.1237202418677185</v>
          </cell>
          <cell r="DZW31">
            <v>-0.11509229804014359</v>
          </cell>
          <cell r="DZX31">
            <v>-0.11408379013259626</v>
          </cell>
          <cell r="DZY31">
            <v>-0.11811906408352485</v>
          </cell>
          <cell r="DZZ31">
            <v>-0.1204387491817737</v>
          </cell>
          <cell r="EAA31">
            <v>-0.12749952456174485</v>
          </cell>
          <cell r="EAB31">
            <v>-0.11359280400778077</v>
          </cell>
          <cell r="EAC31">
            <v>-0.12151378325941489</v>
          </cell>
          <cell r="EAD31">
            <v>-0.11505878479894424</v>
          </cell>
          <cell r="EAE31">
            <v>-0.11266394142266051</v>
          </cell>
          <cell r="EAF31">
            <v>-0.12915022414077104</v>
          </cell>
          <cell r="EAG31">
            <v>-0.1172537455846248</v>
          </cell>
          <cell r="EAH31">
            <v>-0.11871142724928466</v>
          </cell>
          <cell r="EAI31">
            <v>-0.12943946996867767</v>
          </cell>
          <cell r="EAJ31">
            <v>-0.12219749687263506</v>
          </cell>
          <cell r="EAK31">
            <v>-0.13056785743289234</v>
          </cell>
          <cell r="EAL31">
            <v>-0.12150463468631423</v>
          </cell>
          <cell r="EAM31">
            <v>-0.12266749658036302</v>
          </cell>
          <cell r="EAN31">
            <v>-0.12423167107171827</v>
          </cell>
          <cell r="EAO31">
            <v>-0.12300793284698169</v>
          </cell>
          <cell r="EAP31">
            <v>-0.12364670178758794</v>
          </cell>
          <cell r="EAQ31">
            <v>-0.1311612352354474</v>
          </cell>
          <cell r="EAR31">
            <v>-0.12862916668037014</v>
          </cell>
          <cell r="EAS31">
            <v>-0.11392096508836019</v>
          </cell>
          <cell r="EAT31">
            <v>-0.12868348768713164</v>
          </cell>
          <cell r="EAU31">
            <v>-0.12012568997010427</v>
          </cell>
          <cell r="EAV31">
            <v>-0.12390448932366881</v>
          </cell>
          <cell r="EAW31">
            <v>-0.11688461768056957</v>
          </cell>
          <cell r="EAX31">
            <v>-0.1140381568566107</v>
          </cell>
          <cell r="EAY31">
            <v>-0.12737158620891376</v>
          </cell>
          <cell r="EAZ31">
            <v>-0.1242052697829167</v>
          </cell>
          <cell r="EBA31">
            <v>-0.12621633310959327</v>
          </cell>
          <cell r="EBB31">
            <v>-0.11486537911407876</v>
          </cell>
          <cell r="EBC31">
            <v>-0.12009887216488731</v>
          </cell>
          <cell r="EBD31">
            <v>-0.12563353291891452</v>
          </cell>
          <cell r="EBE31">
            <v>-0.13160185610122607</v>
          </cell>
          <cell r="EBF31">
            <v>-0.12131531012922819</v>
          </cell>
          <cell r="EBG31">
            <v>-0.12564814013011585</v>
          </cell>
          <cell r="EBH31">
            <v>-0.12687961613424173</v>
          </cell>
          <cell r="EBI31">
            <v>-0.12697904365672885</v>
          </cell>
          <cell r="EBJ31">
            <v>-0.11524167288626366</v>
          </cell>
          <cell r="EBK31">
            <v>-0.12170323831827741</v>
          </cell>
          <cell r="EBL31">
            <v>-0.13340194391372895</v>
          </cell>
          <cell r="EBM31">
            <v>-0.11983001438316129</v>
          </cell>
          <cell r="EBN31">
            <v>-0.11997489296526163</v>
          </cell>
          <cell r="EBO31">
            <v>-0.12731826590717021</v>
          </cell>
          <cell r="EBP31">
            <v>-0.13722441278924549</v>
          </cell>
          <cell r="EBQ31">
            <v>-0.12610667979048701</v>
          </cell>
          <cell r="EBR31">
            <v>-0.11596885421984796</v>
          </cell>
          <cell r="EBS31">
            <v>-0.10294202439589588</v>
          </cell>
          <cell r="EBT31">
            <v>-0.12075010841617384</v>
          </cell>
          <cell r="EBU31">
            <v>-0.12867289651102223</v>
          </cell>
          <cell r="EBV31">
            <v>-0.11569483421383796</v>
          </cell>
          <cell r="EBW31">
            <v>-0.12314670310885993</v>
          </cell>
          <cell r="EBX31">
            <v>-0.12343669524316615</v>
          </cell>
          <cell r="EBY31">
            <v>-0.12117717296170999</v>
          </cell>
          <cell r="EBZ31">
            <v>-0.12269274497381503</v>
          </cell>
          <cell r="ECA31">
            <v>-0.12376140719676927</v>
          </cell>
          <cell r="ECB31">
            <v>-0.12619384039454315</v>
          </cell>
          <cell r="ECC31">
            <v>-0.11700978127516408</v>
          </cell>
          <cell r="ECD31">
            <v>-0.11619780099651494</v>
          </cell>
          <cell r="ECE31">
            <v>-0.12861368507398627</v>
          </cell>
          <cell r="ECF31">
            <v>-0.12407826990777714</v>
          </cell>
          <cell r="ECG31">
            <v>-0.12562087646678202</v>
          </cell>
          <cell r="ECH31">
            <v>-0.12257235064769141</v>
          </cell>
          <cell r="ECI31">
            <v>-0.12719283178358581</v>
          </cell>
          <cell r="ECJ31">
            <v>-0.12094218630976381</v>
          </cell>
          <cell r="ECK31">
            <v>-0.12636459019375559</v>
          </cell>
          <cell r="ECL31">
            <v>-0.11768114468866656</v>
          </cell>
          <cell r="ECM31">
            <v>-0.1166491322820204</v>
          </cell>
          <cell r="ECN31">
            <v>-0.1210785230912312</v>
          </cell>
          <cell r="ECO31">
            <v>-0.11979862245306999</v>
          </cell>
          <cell r="ECP31">
            <v>-0.12732931894274352</v>
          </cell>
          <cell r="ECQ31">
            <v>-0.12388994425643425</v>
          </cell>
          <cell r="ECR31">
            <v>-0.11393020200407077</v>
          </cell>
          <cell r="ECS31">
            <v>-0.12668251992622628</v>
          </cell>
          <cell r="ECT31">
            <v>-0.11823872724859497</v>
          </cell>
          <cell r="ECU31">
            <v>-0.12502123963378672</v>
          </cell>
          <cell r="ECV31">
            <v>-0.12823265029689337</v>
          </cell>
          <cell r="ECW31">
            <v>-0.11967586048459018</v>
          </cell>
          <cell r="ECX31">
            <v>-0.12838820014977745</v>
          </cell>
          <cell r="ECY31">
            <v>-0.11987748918301359</v>
          </cell>
          <cell r="ECZ31">
            <v>-0.11983923547182185</v>
          </cell>
          <cell r="EDA31">
            <v>-0.12934104582329758</v>
          </cell>
          <cell r="EDB31">
            <v>-0.12635516438547925</v>
          </cell>
          <cell r="EDC31">
            <v>-0.13066690657468275</v>
          </cell>
          <cell r="EDD31">
            <v>-0.11461019277873735</v>
          </cell>
          <cell r="EDE31">
            <v>-0.12130247920432675</v>
          </cell>
          <cell r="EDF31">
            <v>-0.10812078021170984</v>
          </cell>
          <cell r="EDG31">
            <v>-0.1255358616887905</v>
          </cell>
          <cell r="EDH31">
            <v>-0.12079956989242439</v>
          </cell>
          <cell r="EDI31">
            <v>-0.11983011309687744</v>
          </cell>
          <cell r="EDJ31">
            <v>-0.11992361845649052</v>
          </cell>
          <cell r="EDK31">
            <v>-0.12650312827228122</v>
          </cell>
          <cell r="EDL31">
            <v>-0.1143103428187603</v>
          </cell>
          <cell r="EDM31">
            <v>-0.12828707414753807</v>
          </cell>
          <cell r="EDN31">
            <v>-0.12915987758069128</v>
          </cell>
          <cell r="EDO31">
            <v>-0.1239661401129963</v>
          </cell>
          <cell r="EDP31">
            <v>-0.12341449173885422</v>
          </cell>
          <cell r="EDQ31">
            <v>-0.12385344991444616</v>
          </cell>
          <cell r="EDR31">
            <v>-0.11493853929356873</v>
          </cell>
          <cell r="EDS31">
            <v>-0.11026224487314332</v>
          </cell>
          <cell r="EDT31">
            <v>-0.1286748993003913</v>
          </cell>
          <cell r="EDU31">
            <v>-0.11468291115977775</v>
          </cell>
          <cell r="EDV31">
            <v>4523.9641393370193</v>
          </cell>
          <cell r="EDW31">
            <v>448.95110622909647</v>
          </cell>
          <cell r="EDX31">
            <v>8020.4333761797989</v>
          </cell>
          <cell r="EDY31">
            <v>209.21489895717241</v>
          </cell>
          <cell r="EDZ31">
            <v>3864.7645131599661</v>
          </cell>
          <cell r="EEA31">
            <v>447.8925190087752</v>
          </cell>
          <cell r="EEB31">
            <v>3897.9027220618432</v>
          </cell>
          <cell r="EEC31">
            <v>340.48016521938456</v>
          </cell>
          <cell r="EED31">
            <v>3425.3462595107067</v>
          </cell>
          <cell r="EEE31">
            <v>209.21489895717241</v>
          </cell>
          <cell r="EEF31">
            <v>7660.8846894701464</v>
          </cell>
          <cell r="EEG31">
            <v>385.91692705964186</v>
          </cell>
          <cell r="EEH31">
            <v>2658.3839210156211</v>
          </cell>
          <cell r="EEI31">
            <v>4093.2349164681641</v>
          </cell>
          <cell r="EEJ31">
            <v>7644.0180367050307</v>
          </cell>
          <cell r="EEK31">
            <v>209.21489895717241</v>
          </cell>
          <cell r="EEL31">
            <v>4164.7258761003277</v>
          </cell>
          <cell r="EEM31">
            <v>4088.4869276372815</v>
          </cell>
          <cell r="EEN31">
            <v>7004.9987328783391</v>
          </cell>
          <cell r="EEO31">
            <v>6364.5127635938115</v>
          </cell>
          <cell r="EEP31">
            <v>4855.6385900666219</v>
          </cell>
          <cell r="EEQ31">
            <v>4698.2440804406906</v>
          </cell>
          <cell r="EER31">
            <v>361.73241411292759</v>
          </cell>
          <cell r="EES31">
            <v>666.0200704203379</v>
          </cell>
          <cell r="EET31">
            <v>4210.7387760294541</v>
          </cell>
          <cell r="EEU31">
            <v>3172.8200992569732</v>
          </cell>
          <cell r="EEV31">
            <v>1650.73158627825</v>
          </cell>
          <cell r="EEW31">
            <v>209.21489895717241</v>
          </cell>
          <cell r="EEX31">
            <v>5909.974494157932</v>
          </cell>
          <cell r="EEY31">
            <v>4338.3203375429839</v>
          </cell>
          <cell r="EEZ31">
            <v>6307.7012284971597</v>
          </cell>
          <cell r="EFA31">
            <v>364.78841675321542</v>
          </cell>
          <cell r="EFB31">
            <v>515.51319923205142</v>
          </cell>
          <cell r="EFC31">
            <v>6716.1936601779535</v>
          </cell>
          <cell r="EFD31">
            <v>469.87764845424687</v>
          </cell>
          <cell r="EFE31">
            <v>358.97088811568563</v>
          </cell>
          <cell r="EFF31">
            <v>5041.1632045852957</v>
          </cell>
          <cell r="EFG31">
            <v>4365.393987545177</v>
          </cell>
          <cell r="EFH31">
            <v>7390.7584714310869</v>
          </cell>
          <cell r="EFI31">
            <v>6744.7836931111306</v>
          </cell>
          <cell r="EFJ31">
            <v>399.87310873703564</v>
          </cell>
          <cell r="EFK31">
            <v>209.21489895717241</v>
          </cell>
          <cell r="EFL31">
            <v>739.61353883420145</v>
          </cell>
          <cell r="EFM31">
            <v>6442.3678406683412</v>
          </cell>
          <cell r="EFN31">
            <v>10464.595316495859</v>
          </cell>
          <cell r="EFO31">
            <v>4733.1454358556712</v>
          </cell>
          <cell r="EFP31">
            <v>341.2521470241532</v>
          </cell>
          <cell r="EFQ31">
            <v>1660.1372065195019</v>
          </cell>
          <cell r="EFR31">
            <v>2969.3054423989956</v>
          </cell>
          <cell r="EFS31">
            <v>6941.2808192931534</v>
          </cell>
          <cell r="EFT31">
            <v>5822.4442373017846</v>
          </cell>
          <cell r="EFU31">
            <v>2764.7880554710655</v>
          </cell>
          <cell r="EFV31">
            <v>745.81233348749242</v>
          </cell>
          <cell r="EFW31">
            <v>209.21489895717241</v>
          </cell>
          <cell r="EFX31">
            <v>209.21489895717241</v>
          </cell>
          <cell r="EFY31">
            <v>302.06094603867098</v>
          </cell>
          <cell r="EFZ31">
            <v>7755.5660238628625</v>
          </cell>
          <cell r="EGA31">
            <v>7575.9759458928875</v>
          </cell>
          <cell r="EGB31">
            <v>4578.0567079664997</v>
          </cell>
          <cell r="EGC31">
            <v>6441.0826439874927</v>
          </cell>
          <cell r="EGD31">
            <v>657.38956488089332</v>
          </cell>
          <cell r="EGE31">
            <v>4990.9435849595211</v>
          </cell>
          <cell r="EGF31">
            <v>5086.8718957256033</v>
          </cell>
          <cell r="EGG31">
            <v>5275.2240568693232</v>
          </cell>
          <cell r="EGH31">
            <v>2366.928667809962</v>
          </cell>
          <cell r="EGI31">
            <v>764.56069715980675</v>
          </cell>
          <cell r="EGJ31">
            <v>3672.1706385155862</v>
          </cell>
          <cell r="EGK31">
            <v>8256.8045372941269</v>
          </cell>
          <cell r="EGL31">
            <v>6815.2681547916181</v>
          </cell>
          <cell r="EGM31">
            <v>3357.489366286035</v>
          </cell>
          <cell r="EGN31">
            <v>2246.1287013609585</v>
          </cell>
          <cell r="EGO31">
            <v>331.87165277410475</v>
          </cell>
          <cell r="EGP31">
            <v>7297.8104124459578</v>
          </cell>
          <cell r="EGQ31">
            <v>725.0718492635981</v>
          </cell>
          <cell r="EGR31">
            <v>209.21489895717241</v>
          </cell>
          <cell r="EGS31">
            <v>209.21489895717241</v>
          </cell>
          <cell r="EGT31">
            <v>1396.8253651942584</v>
          </cell>
          <cell r="EGU31">
            <v>739.07140582048919</v>
          </cell>
          <cell r="EGV31">
            <v>209.21489895717241</v>
          </cell>
          <cell r="EGW31">
            <v>4190.2049921720645</v>
          </cell>
          <cell r="EGX31">
            <v>712.8651742765303</v>
          </cell>
          <cell r="EGY31">
            <v>8907.6267692459132</v>
          </cell>
          <cell r="EGZ31">
            <v>6184.9381032824022</v>
          </cell>
          <cell r="EHA31">
            <v>587.42194623303737</v>
          </cell>
          <cell r="EHB31">
            <v>4119.8204328855518</v>
          </cell>
          <cell r="EHC31">
            <v>7943.2600499557966</v>
          </cell>
          <cell r="EHD31">
            <v>5511.3975910278887</v>
          </cell>
          <cell r="EHE31">
            <v>394.98484046882982</v>
          </cell>
          <cell r="EHF31">
            <v>1309.1044714969103</v>
          </cell>
          <cell r="EHG31">
            <v>209.21489895717241</v>
          </cell>
          <cell r="EHH31">
            <v>9383.3073941375533</v>
          </cell>
          <cell r="EHI31">
            <v>1102.2591312149373</v>
          </cell>
          <cell r="EHJ31">
            <v>7052.3900497504628</v>
          </cell>
          <cell r="EHK31">
            <v>10260.008535964405</v>
          </cell>
          <cell r="EHL31">
            <v>316.04896424758965</v>
          </cell>
          <cell r="EHM31">
            <v>3379.3275808757689</v>
          </cell>
          <cell r="EHN31">
            <v>6053.1751105947942</v>
          </cell>
          <cell r="EHO31">
            <v>3890.407542872354</v>
          </cell>
          <cell r="EHP31">
            <v>285.80365616351901</v>
          </cell>
          <cell r="EHQ31">
            <v>365.99698740675456</v>
          </cell>
          <cell r="EHR31">
            <v>209.21489895717241</v>
          </cell>
          <cell r="EHS31">
            <v>209.21489895717241</v>
          </cell>
          <cell r="EHT31">
            <v>684.71628539641256</v>
          </cell>
          <cell r="EHU31">
            <v>4267.1050290072344</v>
          </cell>
          <cell r="EHV31">
            <v>1606.0814382705075</v>
          </cell>
          <cell r="EHW31">
            <v>5064.1786658418687</v>
          </cell>
          <cell r="EHX31">
            <v>209.21489895717241</v>
          </cell>
          <cell r="EHY31">
            <v>6382.622353187603</v>
          </cell>
          <cell r="EHZ31">
            <v>496.51572236379604</v>
          </cell>
          <cell r="EIA31">
            <v>3842.844700717872</v>
          </cell>
          <cell r="EIB31">
            <v>6453.4504869012208</v>
          </cell>
          <cell r="EIC31">
            <v>4289.4496151105286</v>
          </cell>
          <cell r="EID31">
            <v>9092.0456567952915</v>
          </cell>
          <cell r="EIE31">
            <v>2098.2094397355895</v>
          </cell>
          <cell r="EIF31">
            <v>2604.5920348490577</v>
          </cell>
          <cell r="EIG31">
            <v>562.78133848042648</v>
          </cell>
          <cell r="EIH31">
            <v>3985.3132273626461</v>
          </cell>
          <cell r="EII31">
            <v>2253.0804786078393</v>
          </cell>
          <cell r="EIJ31">
            <v>1261.6630891089881</v>
          </cell>
          <cell r="EIK31">
            <v>3271.0729403355922</v>
          </cell>
          <cell r="EIL31">
            <v>7826.0795494680278</v>
          </cell>
          <cell r="EIM31">
            <v>420.1510177190695</v>
          </cell>
          <cell r="EIN31">
            <v>5642.8922284122946</v>
          </cell>
          <cell r="EIO31">
            <v>2500.1249034370821</v>
          </cell>
          <cell r="EIP31">
            <v>4865.6717108078756</v>
          </cell>
          <cell r="EIQ31">
            <v>5231.323637230239</v>
          </cell>
          <cell r="EIR31">
            <v>209.21489895717241</v>
          </cell>
          <cell r="EIS31">
            <v>1780.1790948210612</v>
          </cell>
          <cell r="EIT31">
            <v>9218.4044792036129</v>
          </cell>
          <cell r="EIU31">
            <v>2941.4452099612195</v>
          </cell>
          <cell r="EIV31">
            <v>5213.0141363915272</v>
          </cell>
          <cell r="EIW31">
            <v>2633.8092847794051</v>
          </cell>
          <cell r="EIX31">
            <v>241.03632362217863</v>
          </cell>
          <cell r="EIY31">
            <v>209.21489895717241</v>
          </cell>
          <cell r="EIZ31">
            <v>209.21489895717241</v>
          </cell>
          <cell r="EJA31">
            <v>454.47384256391939</v>
          </cell>
          <cell r="EJB31">
            <v>5339.0376765903156</v>
          </cell>
          <cell r="EJC31">
            <v>2269.3816244899099</v>
          </cell>
          <cell r="EJD31">
            <v>4671.0141311322886</v>
          </cell>
          <cell r="EJE31">
            <v>4816.1074296250181</v>
          </cell>
          <cell r="EJF31">
            <v>495.55829571020899</v>
          </cell>
          <cell r="EJG31">
            <v>682.02453155940805</v>
          </cell>
          <cell r="EJH31">
            <v>4065.4955336175276</v>
          </cell>
          <cell r="EJI31">
            <v>284.68133951235137</v>
          </cell>
          <cell r="EJJ31">
            <v>6417.5948667360262</v>
          </cell>
          <cell r="EJK31">
            <v>453.98781687443602</v>
          </cell>
          <cell r="EJL31">
            <v>6050.6525703009993</v>
          </cell>
          <cell r="EJM31">
            <v>3881.9020908354223</v>
          </cell>
          <cell r="EJN31">
            <v>1668.0085027036953</v>
          </cell>
          <cell r="EJO31">
            <v>5740.0246342311566</v>
          </cell>
          <cell r="EJP31">
            <v>409.45942207653638</v>
          </cell>
          <cell r="EJQ31">
            <v>209.21489895717241</v>
          </cell>
          <cell r="EJR31">
            <v>663.81517150442914</v>
          </cell>
          <cell r="EJS31">
            <v>4964.3503300416096</v>
          </cell>
          <cell r="EJT31">
            <v>5786.09605796711</v>
          </cell>
          <cell r="EJU31">
            <v>6057.5135815952835</v>
          </cell>
          <cell r="EJV31">
            <v>788.43340536971243</v>
          </cell>
          <cell r="EJW31">
            <v>469.87764845424687</v>
          </cell>
          <cell r="EJX31">
            <v>1496.5955006302806</v>
          </cell>
          <cell r="EJY31">
            <v>3740.5106042710063</v>
          </cell>
          <cell r="EJZ31">
            <v>565.14867136198222</v>
          </cell>
          <cell r="EKA31">
            <v>562.64775930222265</v>
          </cell>
          <cell r="EKB31">
            <v>1167.5165051160889</v>
          </cell>
          <cell r="EKC31">
            <v>1339.4129417437982</v>
          </cell>
          <cell r="EKD31">
            <v>6927.7623054226133</v>
          </cell>
          <cell r="EKE31">
            <v>684.29004191041645</v>
          </cell>
          <cell r="EKF31">
            <v>2015.8728308077987</v>
          </cell>
          <cell r="EKG31">
            <v>1948.3770239611679</v>
          </cell>
          <cell r="EKH31">
            <v>209.21489895717241</v>
          </cell>
          <cell r="EKI31">
            <v>552.23805587404547</v>
          </cell>
          <cell r="EKJ31">
            <v>7385.2926567269869</v>
          </cell>
          <cell r="EKK31">
            <v>10712.324434350614</v>
          </cell>
          <cell r="EKL31">
            <v>7541.3402682250362</v>
          </cell>
          <cell r="EKM31">
            <v>1462.7169237263415</v>
          </cell>
          <cell r="EKN31">
            <v>5405.3415202475571</v>
          </cell>
          <cell r="EKO31">
            <v>209.21489895717241</v>
          </cell>
          <cell r="EKP31">
            <v>309.33003562736297</v>
          </cell>
          <cell r="EKQ31">
            <v>209.21489895717241</v>
          </cell>
          <cell r="EKR31">
            <v>493.82368279309202</v>
          </cell>
          <cell r="EKS31">
            <v>1482.1688233892091</v>
          </cell>
          <cell r="EKT31">
            <v>4739.7789897103075</v>
          </cell>
          <cell r="EKU31">
            <v>3782.3310228162668</v>
          </cell>
          <cell r="EKV31">
            <v>7648.5180894932464</v>
          </cell>
          <cell r="EKW31">
            <v>209.21489895717241</v>
          </cell>
          <cell r="EKX31">
            <v>209.21489895717241</v>
          </cell>
          <cell r="EKY31">
            <v>3559.8133803208871</v>
          </cell>
          <cell r="EKZ31">
            <v>805.86972955120325</v>
          </cell>
          <cell r="ELA31">
            <v>3052.342781630648</v>
          </cell>
          <cell r="ELB31">
            <v>209.21489895717241</v>
          </cell>
          <cell r="ELC31">
            <v>1824.7128208548056</v>
          </cell>
          <cell r="ELD31">
            <v>5136.6965721740689</v>
          </cell>
          <cell r="ELE31">
            <v>209.21489895717241</v>
          </cell>
          <cell r="ELF31">
            <v>572.52040259389162</v>
          </cell>
          <cell r="ELG31">
            <v>4344.6481289377671</v>
          </cell>
          <cell r="ELH31">
            <v>456.41102335642938</v>
          </cell>
          <cell r="ELI31">
            <v>505.11126642273382</v>
          </cell>
          <cell r="ELJ31">
            <v>4011.8941992332075</v>
          </cell>
          <cell r="ELK31">
            <v>2370.6915928642261</v>
          </cell>
          <cell r="ELL31">
            <v>828.88103075639958</v>
          </cell>
          <cell r="ELM31">
            <v>425.23196581118793</v>
          </cell>
          <cell r="ELN31">
            <v>388.71846291891706</v>
          </cell>
          <cell r="ELO31">
            <v>5837.3459664479769</v>
          </cell>
          <cell r="ELP31">
            <v>506.53694328169303</v>
          </cell>
          <cell r="ELQ31">
            <v>925.16673795457939</v>
          </cell>
          <cell r="ELR31">
            <v>7062.6032616716848</v>
          </cell>
          <cell r="ELS31">
            <v>3799.2816292780626</v>
          </cell>
          <cell r="ELT31">
            <v>2550.7789437204328</v>
          </cell>
          <cell r="ELU31">
            <v>4991.7020871592185</v>
          </cell>
          <cell r="ELV31">
            <v>7943.0705020894229</v>
          </cell>
          <cell r="ELW31">
            <v>2030.9519470203231</v>
          </cell>
          <cell r="ELX31">
            <v>1974.5670880159678</v>
          </cell>
          <cell r="ELY31">
            <v>7576.58249906528</v>
          </cell>
          <cell r="ELZ31">
            <v>670.33686831274053</v>
          </cell>
          <cell r="EMA31">
            <v>4015.3339692663362</v>
          </cell>
          <cell r="EMB31">
            <v>209.21489895717241</v>
          </cell>
          <cell r="EMC31">
            <v>2592.511090581304</v>
          </cell>
          <cell r="EMD31">
            <v>634.35706942124</v>
          </cell>
          <cell r="EME31">
            <v>209.21489895717241</v>
          </cell>
          <cell r="EMF31">
            <v>1897.8562788086783</v>
          </cell>
          <cell r="EMG31">
            <v>3037.0074270384589</v>
          </cell>
          <cell r="EMH31">
            <v>209.21489895717241</v>
          </cell>
          <cell r="EMI31">
            <v>3378.1072024000923</v>
          </cell>
          <cell r="EMJ31">
            <v>840.77913565865015</v>
          </cell>
          <cell r="EMK31">
            <v>5776.1443784724461</v>
          </cell>
          <cell r="EML31">
            <v>5005.6924697007471</v>
          </cell>
          <cell r="EMM31">
            <v>5874.7857096013195</v>
          </cell>
          <cell r="EMN31">
            <v>6233.8931537367935</v>
          </cell>
          <cell r="EMO31">
            <v>209.21489895717241</v>
          </cell>
          <cell r="EMP31">
            <v>6802.6877696801876</v>
          </cell>
          <cell r="EMQ31">
            <v>361.68194238784366</v>
          </cell>
          <cell r="EMR31">
            <v>4241.9402192396783</v>
          </cell>
          <cell r="EMS31">
            <v>7600.3157563404102</v>
          </cell>
          <cell r="EMT31">
            <v>430.98698256227817</v>
          </cell>
          <cell r="EMU31">
            <v>712.08775779281552</v>
          </cell>
          <cell r="EMV31">
            <v>209.21489895717241</v>
          </cell>
          <cell r="EMW31">
            <v>327.39336661621354</v>
          </cell>
          <cell r="EMX31">
            <v>443.28059607868283</v>
          </cell>
          <cell r="EMY31">
            <v>395.07336830864131</v>
          </cell>
          <cell r="EMZ31">
            <v>526.09057117153566</v>
          </cell>
          <cell r="ENA31">
            <v>7739.6483533664386</v>
          </cell>
          <cell r="ENB31">
            <v>6896.5288787767186</v>
          </cell>
          <cell r="ENC31">
            <v>4409.8283577018865</v>
          </cell>
          <cell r="END31">
            <v>446.03580888270454</v>
          </cell>
          <cell r="ENE31">
            <v>7368.4775858402618</v>
          </cell>
          <cell r="ENF31">
            <v>6631.0707338513339</v>
          </cell>
          <cell r="ENG31">
            <v>6720.0520112018858</v>
          </cell>
          <cell r="ENH31">
            <v>4292.3981720023512</v>
          </cell>
          <cell r="ENI31">
            <v>1135.7930101414061</v>
          </cell>
          <cell r="ENJ31">
            <v>2726.1291945647413</v>
          </cell>
          <cell r="ENK31">
            <v>3905.770242074776</v>
          </cell>
          <cell r="ENL31">
            <v>209.21489895717241</v>
          </cell>
          <cell r="ENM31">
            <v>5389.602942370685</v>
          </cell>
          <cell r="ENN31">
            <v>5635.9951719499777</v>
          </cell>
          <cell r="ENO31">
            <v>620.58859372577501</v>
          </cell>
          <cell r="ENP31">
            <v>209.21489895717241</v>
          </cell>
          <cell r="ENQ31">
            <v>291.10752198088801</v>
          </cell>
          <cell r="ENR31">
            <v>1160.2664665166674</v>
          </cell>
          <cell r="ENS31">
            <v>3203.3486353155226</v>
          </cell>
          <cell r="ENT31">
            <v>3397.9137114992318</v>
          </cell>
          <cell r="ENU31">
            <v>5989.3322818583283</v>
          </cell>
          <cell r="ENV31">
            <v>3072.0490185636413</v>
          </cell>
          <cell r="ENW31">
            <v>4891.0720571044658</v>
          </cell>
          <cell r="ENX31">
            <v>1835.1277174306124</v>
          </cell>
          <cell r="ENY31">
            <v>5920.3910451518122</v>
          </cell>
          <cell r="ENZ31">
            <v>4832.255354168954</v>
          </cell>
          <cell r="EOA31">
            <v>316.50352760136127</v>
          </cell>
          <cell r="EOB31">
            <v>6858.3091927633832</v>
          </cell>
          <cell r="EOC31">
            <v>6829.7645270244548</v>
          </cell>
          <cell r="EOD31">
            <v>4604.5959372868101</v>
          </cell>
          <cell r="EOE31">
            <v>332.11730363172779</v>
          </cell>
          <cell r="EOF31">
            <v>5588.738713723762</v>
          </cell>
          <cell r="EOG31">
            <v>635.53891603850298</v>
          </cell>
          <cell r="EOH31">
            <v>4256.1342470889358</v>
          </cell>
          <cell r="EOI31">
            <v>1660.2511685465156</v>
          </cell>
          <cell r="EOJ31">
            <v>209.21489895717241</v>
          </cell>
          <cell r="EOK31">
            <v>7885.2820186454346</v>
          </cell>
          <cell r="EOL31">
            <v>385.41172504575201</v>
          </cell>
          <cell r="EOM31">
            <v>431.54004083548926</v>
          </cell>
          <cell r="EON31">
            <v>3540.0491310739221</v>
          </cell>
          <cell r="EOO31">
            <v>8525.5958411791889</v>
          </cell>
          <cell r="EOP31">
            <v>209.21489895717241</v>
          </cell>
          <cell r="EOQ31">
            <v>7208.5501470315057</v>
          </cell>
          <cell r="EOR31">
            <v>4211.234697420773</v>
          </cell>
          <cell r="EOS31">
            <v>8377.8690702807053</v>
          </cell>
          <cell r="EOT31">
            <v>209.21489895717241</v>
          </cell>
          <cell r="EOU31">
            <v>479.71234311875168</v>
          </cell>
          <cell r="EOV31">
            <v>6255.0659611448536</v>
          </cell>
          <cell r="EOW31">
            <v>518.66597240306828</v>
          </cell>
          <cell r="EOX31">
            <v>6101.4054098262768</v>
          </cell>
          <cell r="EOY31">
            <v>949.8996411594826</v>
          </cell>
          <cell r="EOZ31">
            <v>2042.9335167327808</v>
          </cell>
          <cell r="EPA31">
            <v>5086.083563042017</v>
          </cell>
          <cell r="EPB31">
            <v>209.21489895717241</v>
          </cell>
          <cell r="EPC31">
            <v>403.04591672545718</v>
          </cell>
          <cell r="EPD31">
            <v>322.55551028375203</v>
          </cell>
          <cell r="EPE31">
            <v>619.79825805543521</v>
          </cell>
          <cell r="EPF31">
            <v>1134.6728414819588</v>
          </cell>
          <cell r="EPG31">
            <v>7040.6579690246053</v>
          </cell>
          <cell r="EPH31">
            <v>4848.1612167655048</v>
          </cell>
          <cell r="EPI31">
            <v>336.08516811776315</v>
          </cell>
          <cell r="EPJ31">
            <v>2196.7748286004407</v>
          </cell>
          <cell r="EPK31">
            <v>417.58066874080737</v>
          </cell>
          <cell r="EPL31">
            <v>354.89888976219436</v>
          </cell>
          <cell r="EPM31">
            <v>5449.2644218992664</v>
          </cell>
          <cell r="EPN31">
            <v>4317.1363437034661</v>
          </cell>
          <cell r="EPO31">
            <v>1739.1541980233415</v>
          </cell>
          <cell r="EPP31">
            <v>8462.9785481557974</v>
          </cell>
          <cell r="EPQ31">
            <v>2471.4258607585239</v>
          </cell>
          <cell r="EPR31">
            <v>4961.9607839884829</v>
          </cell>
          <cell r="EPS31">
            <v>209.21489895717241</v>
          </cell>
          <cell r="EPT31">
            <v>641.82351748665087</v>
          </cell>
          <cell r="EPU31">
            <v>4394.1552350265056</v>
          </cell>
          <cell r="EPV31">
            <v>5192.6862152927615</v>
          </cell>
          <cell r="EPW31">
            <v>2586.2460149315543</v>
          </cell>
          <cell r="EPX31">
            <v>3653.7936983422296</v>
          </cell>
          <cell r="EPY31">
            <v>5496.1952306763678</v>
          </cell>
          <cell r="EPZ31">
            <v>469.87764845424687</v>
          </cell>
          <cell r="EQA31">
            <v>279.21911146818911</v>
          </cell>
          <cell r="EQB31">
            <v>2351.7103345438541</v>
          </cell>
          <cell r="EQC31">
            <v>1525.7964598095259</v>
          </cell>
          <cell r="EQD31">
            <v>6359.0220901531402</v>
          </cell>
          <cell r="EQE31">
            <v>209.21489895717241</v>
          </cell>
          <cell r="EQF31">
            <v>5800.0951496925945</v>
          </cell>
          <cell r="EQG31">
            <v>1265.3882477382606</v>
          </cell>
          <cell r="EQH31">
            <v>7487.2346066044074</v>
          </cell>
          <cell r="EQI31">
            <v>6862.5420141334371</v>
          </cell>
          <cell r="EQJ31">
            <v>7945.0275061261718</v>
          </cell>
          <cell r="EQK31">
            <v>482.44198115467896</v>
          </cell>
          <cell r="EQL31">
            <v>7913.7620516692732</v>
          </cell>
          <cell r="EQM31">
            <v>9991.5646329229548</v>
          </cell>
          <cell r="EQN31">
            <v>3430.513147907508</v>
          </cell>
          <cell r="EQO31">
            <v>901.29779485378708</v>
          </cell>
          <cell r="EQP31">
            <v>2691.0030164654331</v>
          </cell>
          <cell r="EQQ31">
            <v>3294.2568905862718</v>
          </cell>
          <cell r="EQR31">
            <v>3757.5298080916141</v>
          </cell>
          <cell r="EQS31">
            <v>5014.7507969759563</v>
          </cell>
          <cell r="EQT31">
            <v>3866.0695968300734</v>
          </cell>
          <cell r="EQU31">
            <v>7595.1215233333778</v>
          </cell>
          <cell r="EQV31">
            <v>401.85432756391003</v>
          </cell>
          <cell r="EQW31">
            <v>355.1766702638846</v>
          </cell>
          <cell r="EQX31">
            <v>6347.7069506715034</v>
          </cell>
          <cell r="EQY31">
            <v>4655.4491436089138</v>
          </cell>
          <cell r="EQZ31">
            <v>1187.9454313118758</v>
          </cell>
          <cell r="ERA31">
            <v>209.21489895717241</v>
          </cell>
          <cell r="ERB31">
            <v>3204.2003498468466</v>
          </cell>
          <cell r="ERC31">
            <v>9931.1347307550077</v>
          </cell>
          <cell r="ERD31">
            <v>6449.4780607967768</v>
          </cell>
          <cell r="ERE31">
            <v>1579.1366794677162</v>
          </cell>
          <cell r="ERF31">
            <v>5265.3436412839801</v>
          </cell>
          <cell r="ERG31">
            <v>2931.8798555544231</v>
          </cell>
          <cell r="ERH31">
            <v>209.21489895717241</v>
          </cell>
          <cell r="ERI31">
            <v>2869.7951931411094</v>
          </cell>
          <cell r="ERJ31">
            <v>4880.049071839363</v>
          </cell>
          <cell r="ERK31">
            <v>5327.0719237406611</v>
          </cell>
          <cell r="ERL31">
            <v>209.21489895717241</v>
          </cell>
          <cell r="ERM31">
            <v>2653.5847204578276</v>
          </cell>
          <cell r="ERN31">
            <v>1832.8991172402957</v>
          </cell>
          <cell r="ERO31">
            <v>3963.1985845726567</v>
          </cell>
          <cell r="ERP31">
            <v>415.38218939033567</v>
          </cell>
          <cell r="ERQ31">
            <v>457.365368905026</v>
          </cell>
          <cell r="ERR31">
            <v>2419.1625543655628</v>
          </cell>
          <cell r="ERS31">
            <v>5342.7462378466871</v>
          </cell>
          <cell r="ERT31">
            <v>7419.4261879160531</v>
          </cell>
          <cell r="ERU31">
            <v>10002.393720042784</v>
          </cell>
          <cell r="ERV31">
            <v>2602.6493734415767</v>
          </cell>
          <cell r="ERW31">
            <v>1951.3009369553508</v>
          </cell>
          <cell r="ERX31">
            <v>4324.358324696188</v>
          </cell>
          <cell r="ERY31">
            <v>4892.0066742083864</v>
          </cell>
          <cell r="ERZ31">
            <v>478.71727113164968</v>
          </cell>
          <cell r="ESA31">
            <v>5776.386129685623</v>
          </cell>
          <cell r="ESB31">
            <v>4912.9620390626742</v>
          </cell>
          <cell r="ESC31">
            <v>660.65437237202877</v>
          </cell>
          <cell r="ESD31">
            <v>331.837004027212</v>
          </cell>
          <cell r="ESE31">
            <v>6208.2749827609778</v>
          </cell>
          <cell r="ESF31">
            <v>209.21489895717241</v>
          </cell>
          <cell r="ESG31">
            <v>423.61689315562171</v>
          </cell>
          <cell r="ESH31">
            <v>7500.9093975934866</v>
          </cell>
          <cell r="ESI31">
            <v>1504.2778390394765</v>
          </cell>
          <cell r="ESJ31">
            <v>4210.5939127217716</v>
          </cell>
          <cell r="ESK31">
            <v>1415.1576095701921</v>
          </cell>
          <cell r="ESL31">
            <v>6088.5070796387381</v>
          </cell>
          <cell r="ESM31">
            <v>5484.1101558911623</v>
          </cell>
          <cell r="ESN31">
            <v>416.7692655821769</v>
          </cell>
          <cell r="ESO31">
            <v>3212.2301158673517</v>
          </cell>
          <cell r="ESP31">
            <v>2989.3592958556619</v>
          </cell>
          <cell r="ESQ31">
            <v>5775.1373036409841</v>
          </cell>
          <cell r="ESR31">
            <v>3571.7965342861407</v>
          </cell>
          <cell r="ESS31">
            <v>5341.4816011296971</v>
          </cell>
          <cell r="EST31">
            <v>2555.8269620470387</v>
          </cell>
          <cell r="ESU31">
            <v>2981.947404982981</v>
          </cell>
          <cell r="ESV31">
            <v>209.21489895717241</v>
          </cell>
          <cell r="ESW31">
            <v>2622.4595251410965</v>
          </cell>
          <cell r="ESX31">
            <v>209.21489895717241</v>
          </cell>
          <cell r="ESY31">
            <v>209.21489895717241</v>
          </cell>
          <cell r="ESZ31">
            <v>3627.8337197385281</v>
          </cell>
          <cell r="ETA31">
            <v>395.62278522219145</v>
          </cell>
          <cell r="ETB31">
            <v>5342.6633233195598</v>
          </cell>
          <cell r="ETC31">
            <v>1671.5930015700005</v>
          </cell>
          <cell r="ETD31">
            <v>5060.8034708836012</v>
          </cell>
          <cell r="ETE31">
            <v>8312.7969770206801</v>
          </cell>
          <cell r="ETF31">
            <v>471.9331136971868</v>
          </cell>
          <cell r="ETG31">
            <v>729.08502833013927</v>
          </cell>
          <cell r="ETH31">
            <v>4613.018387972118</v>
          </cell>
          <cell r="ETI31">
            <v>5112.3207165585136</v>
          </cell>
          <cell r="ETJ31">
            <v>5980.7771476665603</v>
          </cell>
          <cell r="ETK31">
            <v>5273.4736910803404</v>
          </cell>
          <cell r="ETL31">
            <v>209.21489895717241</v>
          </cell>
          <cell r="ETM31">
            <v>3259.7448140790507</v>
          </cell>
          <cell r="ETN31">
            <v>4073.6624200816773</v>
          </cell>
          <cell r="ETO31">
            <v>2548.7593125049875</v>
          </cell>
          <cell r="ETP31">
            <v>469.87764845424687</v>
          </cell>
          <cell r="ETQ31">
            <v>5535.8793730858124</v>
          </cell>
          <cell r="ETR31">
            <v>501.82691783838192</v>
          </cell>
          <cell r="ETS31">
            <v>453.26906558463406</v>
          </cell>
          <cell r="ETT31">
            <v>209.21489895717241</v>
          </cell>
          <cell r="ETU31">
            <v>3192.853294296794</v>
          </cell>
          <cell r="ETV31">
            <v>4510.5699413370139</v>
          </cell>
          <cell r="ETW31">
            <v>527.82221243048969</v>
          </cell>
          <cell r="ETX31">
            <v>404.97489036678087</v>
          </cell>
          <cell r="ETY31">
            <v>6101.0449581459598</v>
          </cell>
          <cell r="ETZ31">
            <v>324.37307861185724</v>
          </cell>
          <cell r="EUA31">
            <v>209.21489895717241</v>
          </cell>
          <cell r="EUB31">
            <v>3732.4364866319333</v>
          </cell>
          <cell r="EUC31">
            <v>6097.2086336242555</v>
          </cell>
          <cell r="EUD31">
            <v>4557.4771343143721</v>
          </cell>
          <cell r="EUE31">
            <v>4527.6656052128137</v>
          </cell>
          <cell r="EUF31">
            <v>209.21489895717241</v>
          </cell>
          <cell r="EUG31">
            <v>4404.9628402132812</v>
          </cell>
          <cell r="EUH31">
            <v>5249.1307732907471</v>
          </cell>
          <cell r="EUI31">
            <v>4921.1038967589075</v>
          </cell>
          <cell r="EUJ31">
            <v>209.21489895717241</v>
          </cell>
          <cell r="EUK31">
            <v>295.7407531334523</v>
          </cell>
          <cell r="EUL31">
            <v>2304.8536836979438</v>
          </cell>
          <cell r="EUM31">
            <v>2826.2137781815054</v>
          </cell>
          <cell r="EUN31">
            <v>1118.1427515108028</v>
          </cell>
          <cell r="EUO31">
            <v>752.71726306074174</v>
          </cell>
          <cell r="EUP31">
            <v>4795.4824466241962</v>
          </cell>
          <cell r="EUQ31">
            <v>209.21489895717241</v>
          </cell>
          <cell r="EUR31">
            <v>209.21489895717241</v>
          </cell>
          <cell r="EUS31">
            <v>1425.356177221365</v>
          </cell>
          <cell r="EUT31">
            <v>300.23839479734551</v>
          </cell>
          <cell r="EUU31">
            <v>395.86912376693306</v>
          </cell>
          <cell r="EUV31">
            <v>209.21489895717241</v>
          </cell>
          <cell r="EUW31">
            <v>3110.9360666712055</v>
          </cell>
          <cell r="EUX31">
            <v>3898.4089487069486</v>
          </cell>
          <cell r="EUY31">
            <v>6485.3784266878038</v>
          </cell>
          <cell r="EUZ31">
            <v>4511.2140933484752</v>
          </cell>
          <cell r="EVA31">
            <v>508.01036510208507</v>
          </cell>
          <cell r="EVB31">
            <v>4530.5746988603278</v>
          </cell>
          <cell r="EVC31">
            <v>5918.1517755537816</v>
          </cell>
          <cell r="EVD31">
            <v>6022.3704448765848</v>
          </cell>
          <cell r="EVE31">
            <v>324.90095175354332</v>
          </cell>
          <cell r="EVF31">
            <v>636.00255220389033</v>
          </cell>
          <cell r="EVG31">
            <v>3399.4088754507711</v>
          </cell>
          <cell r="EVH31">
            <v>1510.6101486376522</v>
          </cell>
          <cell r="EVI31">
            <v>5815.7785265968114</v>
          </cell>
          <cell r="EVJ31">
            <v>7244.4007954493873</v>
          </cell>
          <cell r="EVK31">
            <v>570.84256574026494</v>
          </cell>
          <cell r="EVL31">
            <v>486.44296772790472</v>
          </cell>
          <cell r="EVM31">
            <v>355.36541219405092</v>
          </cell>
          <cell r="EVN31">
            <v>8560.2246826944829</v>
          </cell>
          <cell r="EVO31">
            <v>1908.8211150468146</v>
          </cell>
          <cell r="EVP31">
            <v>938.79248266520926</v>
          </cell>
          <cell r="EVQ31">
            <v>209.21489895717241</v>
          </cell>
          <cell r="EVR31">
            <v>4113.8296708975386</v>
          </cell>
          <cell r="EVS31">
            <v>6580.9192518975478</v>
          </cell>
          <cell r="EVT31">
            <v>2836.9218713409036</v>
          </cell>
          <cell r="EVU31">
            <v>747.64790048496877</v>
          </cell>
          <cell r="EVV31">
            <v>7649.8536251156575</v>
          </cell>
          <cell r="EVW31">
            <v>2454.681147448533</v>
          </cell>
          <cell r="EVX31">
            <v>7365.9463449886653</v>
          </cell>
          <cell r="EVY31">
            <v>461.21927103216876</v>
          </cell>
          <cell r="EVZ31">
            <v>6515.963373231004</v>
          </cell>
          <cell r="EWA31">
            <v>452.67331985750877</v>
          </cell>
          <cell r="EWB31">
            <v>2032.1457527563225</v>
          </cell>
          <cell r="EWC31">
            <v>5593.4662239516283</v>
          </cell>
          <cell r="EWD31">
            <v>953.86411971933251</v>
          </cell>
          <cell r="EWE31">
            <v>7818.0192492248698</v>
          </cell>
          <cell r="EWF31">
            <v>2240.8754284041629</v>
          </cell>
          <cell r="EWG31">
            <v>209.21489895717241</v>
          </cell>
          <cell r="EWH31">
            <v>317.12654741536824</v>
          </cell>
          <cell r="EWI31">
            <v>540.62640802145552</v>
          </cell>
          <cell r="EWJ31">
            <v>3056.0044735279243</v>
          </cell>
          <cell r="EWK31">
            <v>209.21489895717241</v>
          </cell>
          <cell r="EWL31">
            <v>6725.6548953178253</v>
          </cell>
          <cell r="EWM31">
            <v>706.43039286202566</v>
          </cell>
          <cell r="EWN31">
            <v>595.80141863029598</v>
          </cell>
          <cell r="EWO31">
            <v>2650.1348550270764</v>
          </cell>
          <cell r="EWP31">
            <v>677.32894730078146</v>
          </cell>
          <cell r="EWQ31">
            <v>209.21489895717241</v>
          </cell>
          <cell r="EWR31">
            <v>3117.8474169070528</v>
          </cell>
          <cell r="EWS31">
            <v>345.66025299217932</v>
          </cell>
          <cell r="EWT31">
            <v>209.21489895717241</v>
          </cell>
          <cell r="EWU31">
            <v>1218.0269259472441</v>
          </cell>
          <cell r="EWV31">
            <v>8404.5466246807555</v>
          </cell>
          <cell r="EWW31">
            <v>8498.304055763565</v>
          </cell>
          <cell r="EWX31">
            <v>5921.8768572293211</v>
          </cell>
          <cell r="EWY31">
            <v>6132.0788858355263</v>
          </cell>
          <cell r="EWZ31">
            <v>2210.155204949695</v>
          </cell>
          <cell r="EXA31">
            <v>6780.9053017576625</v>
          </cell>
        </row>
      </sheetData>
      <sheetData sheetId="4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-Res"/>
      <sheetName val="OR-Com"/>
      <sheetName val="WA-Res"/>
      <sheetName val="WA-Com"/>
      <sheetName val="Ind-MonthlyShares"/>
      <sheetName val="Ind-AnnualLoads"/>
      <sheetName val="Weather"/>
    </sheetNames>
    <sheetDataSet>
      <sheetData sheetId="0">
        <row r="4">
          <cell r="F4">
            <v>1.6202612243688246</v>
          </cell>
          <cell r="G4">
            <v>1.6202612243688246</v>
          </cell>
          <cell r="H4">
            <v>1.6196965498188052</v>
          </cell>
          <cell r="I4">
            <v>1.6202612243688246</v>
          </cell>
          <cell r="J4">
            <v>1.6202612243688246</v>
          </cell>
          <cell r="K4">
            <v>1.6246048747535886</v>
          </cell>
          <cell r="L4">
            <v>1.6246048747535886</v>
          </cell>
          <cell r="M4">
            <v>1.6202612243688246</v>
          </cell>
          <cell r="N4">
            <v>1.6202612243688246</v>
          </cell>
          <cell r="O4">
            <v>1.6202612243688246</v>
          </cell>
          <cell r="Z4">
            <v>-0.15708623295959315</v>
          </cell>
          <cell r="AA4">
            <v>-0.15708623295959315</v>
          </cell>
          <cell r="AB4">
            <v>-0.15692791536690243</v>
          </cell>
          <cell r="AC4">
            <v>-0.15708623295959315</v>
          </cell>
          <cell r="AD4">
            <v>-0.15708623295959315</v>
          </cell>
          <cell r="AE4">
            <v>-0.15830406059567581</v>
          </cell>
          <cell r="AF4">
            <v>-0.15830406059567581</v>
          </cell>
          <cell r="AG4">
            <v>-0.15708623295959315</v>
          </cell>
          <cell r="AH4">
            <v>-0.15708623295959315</v>
          </cell>
          <cell r="AI4">
            <v>-0.15708623295959315</v>
          </cell>
          <cell r="AJ4">
            <v>619599.72584776359</v>
          </cell>
          <cell r="AK4">
            <v>619599.72584776359</v>
          </cell>
          <cell r="AL4">
            <v>619599.72584776359</v>
          </cell>
          <cell r="AM4">
            <v>619599.72584776359</v>
          </cell>
          <cell r="AN4">
            <v>619599.72584776359</v>
          </cell>
          <cell r="AO4">
            <v>619599.72584776359</v>
          </cell>
          <cell r="AP4">
            <v>595804.23399373039</v>
          </cell>
          <cell r="AQ4">
            <v>619599.72584776359</v>
          </cell>
          <cell r="AR4">
            <v>619599.72584776359</v>
          </cell>
          <cell r="AS4">
            <v>619599.72584776359</v>
          </cell>
          <cell r="AT4">
            <v>1.4108311034426073</v>
          </cell>
          <cell r="AU4">
            <v>1.3906083255448796</v>
          </cell>
          <cell r="AV4">
            <v>1.387979364418175</v>
          </cell>
          <cell r="AW4">
            <v>1.3906083255448796</v>
          </cell>
          <cell r="AX4">
            <v>1.3906083255448796</v>
          </cell>
          <cell r="AY4">
            <v>1.4108311034426073</v>
          </cell>
          <cell r="AZ4">
            <v>1.4108311034426073</v>
          </cell>
          <cell r="BA4">
            <v>1.3906083255448796</v>
          </cell>
          <cell r="BB4">
            <v>1.3906083255448796</v>
          </cell>
          <cell r="BC4">
            <v>1.3906083255448796</v>
          </cell>
          <cell r="BN4">
            <v>-0.10938202176533644</v>
          </cell>
          <cell r="BO4">
            <v>-0.10405505433872395</v>
          </cell>
          <cell r="BP4">
            <v>-0.10336254857326434</v>
          </cell>
          <cell r="BQ4">
            <v>-0.10405505433872395</v>
          </cell>
          <cell r="BR4">
            <v>-0.10405505433872395</v>
          </cell>
          <cell r="BS4">
            <v>-0.10938202176533644</v>
          </cell>
          <cell r="BT4">
            <v>-0.10938202176533644</v>
          </cell>
          <cell r="BU4">
            <v>-0.10405505433872395</v>
          </cell>
          <cell r="BV4">
            <v>-0.10405505433872395</v>
          </cell>
          <cell r="BW4">
            <v>-0.10405505433872395</v>
          </cell>
          <cell r="BX4">
            <v>22697.611793275675</v>
          </cell>
          <cell r="BY4">
            <v>22697.611793275675</v>
          </cell>
          <cell r="BZ4">
            <v>22697.611793275675</v>
          </cell>
          <cell r="CA4">
            <v>22697.611793275675</v>
          </cell>
          <cell r="CB4">
            <v>22697.611793275675</v>
          </cell>
          <cell r="CC4">
            <v>22697.611793275675</v>
          </cell>
          <cell r="CD4">
            <v>22697.611793275675</v>
          </cell>
          <cell r="CE4">
            <v>22697.611793275675</v>
          </cell>
          <cell r="CF4">
            <v>22697.611793275675</v>
          </cell>
          <cell r="CG4">
            <v>22697.611793275675</v>
          </cell>
        </row>
        <row r="5">
          <cell r="F5">
            <v>1.6171920516212319</v>
          </cell>
          <cell r="G5">
            <v>1.6171920516212319</v>
          </cell>
          <cell r="H5">
            <v>1.6162283846140255</v>
          </cell>
          <cell r="I5">
            <v>1.6171920516212319</v>
          </cell>
          <cell r="J5">
            <v>1.6171920516212319</v>
          </cell>
          <cell r="K5">
            <v>1.6246048747535886</v>
          </cell>
          <cell r="L5">
            <v>1.6246048747535886</v>
          </cell>
          <cell r="M5">
            <v>1.6171920516212319</v>
          </cell>
          <cell r="N5">
            <v>1.6171920516212319</v>
          </cell>
          <cell r="O5">
            <v>1.6171920516212319</v>
          </cell>
          <cell r="Z5">
            <v>-0.15622573014264443</v>
          </cell>
          <cell r="AA5">
            <v>-0.15622573014264443</v>
          </cell>
          <cell r="AB5">
            <v>-0.15595554718375038</v>
          </cell>
          <cell r="AC5">
            <v>-0.15622573014264443</v>
          </cell>
          <cell r="AD5">
            <v>-0.15622573014264443</v>
          </cell>
          <cell r="AE5">
            <v>-0.15830406059567581</v>
          </cell>
          <cell r="AF5">
            <v>-0.15830406059567581</v>
          </cell>
          <cell r="AG5">
            <v>-0.15622573014264443</v>
          </cell>
          <cell r="AH5">
            <v>-0.15622573014264443</v>
          </cell>
          <cell r="AI5">
            <v>-0.15622573014264443</v>
          </cell>
          <cell r="AJ5">
            <v>618491.47333648684</v>
          </cell>
          <cell r="AK5">
            <v>618491.47333648684</v>
          </cell>
          <cell r="AL5">
            <v>618491.47333648684</v>
          </cell>
          <cell r="AM5">
            <v>618491.47333648684</v>
          </cell>
          <cell r="AN5">
            <v>618491.47333648684</v>
          </cell>
          <cell r="AO5">
            <v>618491.47333648684</v>
          </cell>
          <cell r="AP5">
            <v>570979.05757732491</v>
          </cell>
          <cell r="AQ5">
            <v>618491.47333648684</v>
          </cell>
          <cell r="AR5">
            <v>618491.47333648684</v>
          </cell>
          <cell r="AS5">
            <v>618491.47333648684</v>
          </cell>
          <cell r="AT5">
            <v>1.4108311034426073</v>
          </cell>
          <cell r="AU5">
            <v>1.3880469660908177</v>
          </cell>
          <cell r="AV5">
            <v>1.3850850282350851</v>
          </cell>
          <cell r="AW5">
            <v>1.3880469660908177</v>
          </cell>
          <cell r="AX5">
            <v>1.3880469660908177</v>
          </cell>
          <cell r="AY5">
            <v>1.4108311034426073</v>
          </cell>
          <cell r="AZ5">
            <v>1.4108311034426073</v>
          </cell>
          <cell r="BA5">
            <v>1.3880469660908177</v>
          </cell>
          <cell r="BB5">
            <v>1.3880469660908177</v>
          </cell>
          <cell r="BC5">
            <v>1.3880469660908177</v>
          </cell>
          <cell r="BN5">
            <v>-0.10938202176533644</v>
          </cell>
          <cell r="BO5">
            <v>-0.10338035581567055</v>
          </cell>
          <cell r="BP5">
            <v>-0.10260013924221398</v>
          </cell>
          <cell r="BQ5">
            <v>-0.10338035581567055</v>
          </cell>
          <cell r="BR5">
            <v>-0.10338035581567055</v>
          </cell>
          <cell r="BS5">
            <v>-0.10938202176533644</v>
          </cell>
          <cell r="BT5">
            <v>-0.10938202176533644</v>
          </cell>
          <cell r="BU5">
            <v>-0.10338035581567055</v>
          </cell>
          <cell r="BV5">
            <v>-0.10338035581567055</v>
          </cell>
          <cell r="BW5">
            <v>-0.10338035581567055</v>
          </cell>
          <cell r="BX5">
            <v>33778.085947961132</v>
          </cell>
          <cell r="BY5">
            <v>33778.085947961132</v>
          </cell>
          <cell r="BZ5">
            <v>33778.085947961132</v>
          </cell>
          <cell r="CA5">
            <v>33778.085947961132</v>
          </cell>
          <cell r="CB5">
            <v>33778.085947961132</v>
          </cell>
          <cell r="CC5">
            <v>33778.085947961132</v>
          </cell>
          <cell r="CD5">
            <v>33778.085947961132</v>
          </cell>
          <cell r="CE5">
            <v>33778.085947961132</v>
          </cell>
          <cell r="CF5">
            <v>33778.085947961132</v>
          </cell>
          <cell r="CG5">
            <v>33778.085947961132</v>
          </cell>
        </row>
        <row r="6">
          <cell r="F6">
            <v>1.6140816009043546</v>
          </cell>
          <cell r="G6">
            <v>1.6136725238495602</v>
          </cell>
          <cell r="H6">
            <v>1.6125499444820364</v>
          </cell>
          <cell r="I6">
            <v>1.6140816009043546</v>
          </cell>
          <cell r="J6">
            <v>1.6136725238495602</v>
          </cell>
          <cell r="K6">
            <v>1.6246048747535886</v>
          </cell>
          <cell r="L6">
            <v>1.6246048747535886</v>
          </cell>
          <cell r="M6">
            <v>1.6136725238495602</v>
          </cell>
          <cell r="N6">
            <v>1.6136725238495602</v>
          </cell>
          <cell r="O6">
            <v>1.6140816009043546</v>
          </cell>
          <cell r="Z6">
            <v>-0.15535365423686412</v>
          </cell>
          <cell r="AA6">
            <v>-0.15526417053202368</v>
          </cell>
          <cell r="AB6">
            <v>-0.15493439629885369</v>
          </cell>
          <cell r="AC6">
            <v>-0.15535365423686412</v>
          </cell>
          <cell r="AD6">
            <v>-0.15526417053202368</v>
          </cell>
          <cell r="AE6">
            <v>-0.15830406059567581</v>
          </cell>
          <cell r="AF6">
            <v>-0.15830406059567581</v>
          </cell>
          <cell r="AG6">
            <v>-0.15526417053202368</v>
          </cell>
          <cell r="AH6">
            <v>-0.15526417053202368</v>
          </cell>
          <cell r="AI6">
            <v>-0.15535365423686412</v>
          </cell>
          <cell r="AJ6">
            <v>617463.83765557117</v>
          </cell>
          <cell r="AK6">
            <v>617463.83765557117</v>
          </cell>
          <cell r="AL6">
            <v>617463.83765557117</v>
          </cell>
          <cell r="AM6">
            <v>617463.83765557117</v>
          </cell>
          <cell r="AN6">
            <v>617463.83765557117</v>
          </cell>
          <cell r="AO6">
            <v>606121.64386975707</v>
          </cell>
          <cell r="AP6">
            <v>546153.88116091944</v>
          </cell>
          <cell r="AQ6">
            <v>617463.83765557117</v>
          </cell>
          <cell r="AR6">
            <v>617463.83765557117</v>
          </cell>
          <cell r="AS6">
            <v>617463.83765557117</v>
          </cell>
          <cell r="AT6">
            <v>1.4108311034426073</v>
          </cell>
          <cell r="AU6">
            <v>1.3842972988401041</v>
          </cell>
          <cell r="AV6">
            <v>1.3817153689333344</v>
          </cell>
          <cell r="AW6">
            <v>1.3854856066367558</v>
          </cell>
          <cell r="AX6">
            <v>1.3854856066367558</v>
          </cell>
          <cell r="AY6">
            <v>1.4108311034426073</v>
          </cell>
          <cell r="AZ6">
            <v>1.4108311034426073</v>
          </cell>
          <cell r="BA6">
            <v>1.3842972988401041</v>
          </cell>
          <cell r="BB6">
            <v>1.3842972988401041</v>
          </cell>
          <cell r="BC6">
            <v>1.3854856066367558</v>
          </cell>
          <cell r="BN6">
            <v>-0.10938202176533644</v>
          </cell>
          <cell r="BO6">
            <v>-0.10234764376370181</v>
          </cell>
          <cell r="BP6">
            <v>-0.10169573467536724</v>
          </cell>
          <cell r="BQ6">
            <v>-0.10270565729261713</v>
          </cell>
          <cell r="BR6">
            <v>-0.10270565729261713</v>
          </cell>
          <cell r="BS6">
            <v>-0.10938202176533644</v>
          </cell>
          <cell r="BT6">
            <v>-0.10938202176533644</v>
          </cell>
          <cell r="BU6">
            <v>-0.10234764376370181</v>
          </cell>
          <cell r="BV6">
            <v>-0.10234764376370181</v>
          </cell>
          <cell r="BW6">
            <v>-0.10270565729261713</v>
          </cell>
          <cell r="BX6">
            <v>44566.28704169469</v>
          </cell>
          <cell r="BY6">
            <v>44566.28704169469</v>
          </cell>
          <cell r="BZ6">
            <v>44566.28704169469</v>
          </cell>
          <cell r="CA6">
            <v>44566.28704169469</v>
          </cell>
          <cell r="CB6">
            <v>33778.085947961132</v>
          </cell>
          <cell r="CC6">
            <v>33778.085947961132</v>
          </cell>
          <cell r="CD6">
            <v>33778.085947961132</v>
          </cell>
          <cell r="CE6">
            <v>44566.28704169469</v>
          </cell>
          <cell r="CF6">
            <v>44566.28704169469</v>
          </cell>
          <cell r="CG6">
            <v>44566.28704169469</v>
          </cell>
        </row>
        <row r="7">
          <cell r="F7">
            <v>1.6108561875151413</v>
          </cell>
          <cell r="G7">
            <v>1.609628268281647</v>
          </cell>
          <cell r="H7">
            <v>1.6085776904807456</v>
          </cell>
          <cell r="I7">
            <v>1.6108561875151413</v>
          </cell>
          <cell r="J7">
            <v>1.609628268281647</v>
          </cell>
          <cell r="K7">
            <v>1.6246048747535886</v>
          </cell>
          <cell r="L7">
            <v>1.6246048747535886</v>
          </cell>
          <cell r="M7">
            <v>1.609628268281647</v>
          </cell>
          <cell r="N7">
            <v>1.609628268281647</v>
          </cell>
          <cell r="O7">
            <v>1.6108561875151413</v>
          </cell>
          <cell r="Z7">
            <v>-0.15444934628957793</v>
          </cell>
          <cell r="AA7">
            <v>-0.15418230818339326</v>
          </cell>
          <cell r="AB7">
            <v>-0.15384176475071815</v>
          </cell>
          <cell r="AC7">
            <v>-0.15444934628957793</v>
          </cell>
          <cell r="AD7">
            <v>-0.15418230818339326</v>
          </cell>
          <cell r="AE7">
            <v>-0.15830406059567581</v>
          </cell>
          <cell r="AF7">
            <v>-0.15830406059567581</v>
          </cell>
          <cell r="AG7">
            <v>-0.15418230818339326</v>
          </cell>
          <cell r="AH7">
            <v>-0.15418230818339326</v>
          </cell>
          <cell r="AI7">
            <v>-0.15444934628957793</v>
          </cell>
          <cell r="AJ7">
            <v>616427.0051656561</v>
          </cell>
          <cell r="AK7">
            <v>616427.0051656561</v>
          </cell>
          <cell r="AL7">
            <v>616427.0051656561</v>
          </cell>
          <cell r="AM7">
            <v>616427.0051656561</v>
          </cell>
          <cell r="AN7">
            <v>616427.0051656561</v>
          </cell>
          <cell r="AO7">
            <v>593751.8144030273</v>
          </cell>
          <cell r="AP7">
            <v>521328.70474451402</v>
          </cell>
          <cell r="AQ7">
            <v>616427.0051656561</v>
          </cell>
          <cell r="AR7">
            <v>616427.0051656561</v>
          </cell>
          <cell r="AS7">
            <v>616427.0051656561</v>
          </cell>
          <cell r="AT7">
            <v>1.4108311034426073</v>
          </cell>
          <cell r="AU7">
            <v>1.3800030740946547</v>
          </cell>
          <cell r="AV7">
            <v>1.3781278866336895</v>
          </cell>
          <cell r="AW7">
            <v>1.3829242471826939</v>
          </cell>
          <cell r="AX7">
            <v>1.3829242471826939</v>
          </cell>
          <cell r="AY7">
            <v>1.4108311034426073</v>
          </cell>
          <cell r="AZ7">
            <v>1.4108311034426073</v>
          </cell>
          <cell r="BA7">
            <v>1.3800030740946547</v>
          </cell>
          <cell r="BB7">
            <v>1.3800030740946547</v>
          </cell>
          <cell r="BC7">
            <v>1.3829242471826939</v>
          </cell>
          <cell r="BN7">
            <v>-0.10938202176533644</v>
          </cell>
          <cell r="BO7">
            <v>-0.10115664889348173</v>
          </cell>
          <cell r="BP7">
            <v>-0.10072887219982928</v>
          </cell>
          <cell r="BQ7">
            <v>-0.10203095876956374</v>
          </cell>
          <cell r="BR7">
            <v>-0.10203095876956374</v>
          </cell>
          <cell r="BS7">
            <v>-0.10938202176533644</v>
          </cell>
          <cell r="BT7">
            <v>-0.10938202176533644</v>
          </cell>
          <cell r="BU7">
            <v>-0.10115664889348173</v>
          </cell>
          <cell r="BV7">
            <v>-0.10115664889348173</v>
          </cell>
          <cell r="BW7">
            <v>-0.10203095876956374</v>
          </cell>
          <cell r="BX7">
            <v>55764.05382649674</v>
          </cell>
          <cell r="BY7">
            <v>55764.05382649674</v>
          </cell>
          <cell r="BZ7">
            <v>55764.05382649674</v>
          </cell>
          <cell r="CA7">
            <v>55764.05382649674</v>
          </cell>
          <cell r="CB7">
            <v>33778.085947961132</v>
          </cell>
          <cell r="CC7">
            <v>33778.085947961132</v>
          </cell>
          <cell r="CD7">
            <v>33778.085947961132</v>
          </cell>
          <cell r="CE7">
            <v>55764.05382649674</v>
          </cell>
          <cell r="CF7">
            <v>55764.05382649674</v>
          </cell>
          <cell r="CG7">
            <v>55764.05382649674</v>
          </cell>
        </row>
        <row r="8">
          <cell r="F8">
            <v>1.6075008232471137</v>
          </cell>
          <cell r="G8">
            <v>1.6050436070835841</v>
          </cell>
          <cell r="H8">
            <v>1.6042125946749011</v>
          </cell>
          <cell r="I8">
            <v>1.6075008232471137</v>
          </cell>
          <cell r="J8">
            <v>1.6050436070835841</v>
          </cell>
          <cell r="K8">
            <v>1.6246048747535886</v>
          </cell>
          <cell r="L8">
            <v>1.6246048747535886</v>
          </cell>
          <cell r="M8">
            <v>1.6050436070835841</v>
          </cell>
          <cell r="N8">
            <v>1.6050436070835841</v>
          </cell>
          <cell r="O8">
            <v>1.6075008232471137</v>
          </cell>
          <cell r="Z8">
            <v>-0.15350860406293337</v>
          </cell>
          <cell r="AA8">
            <v>-0.15297748309297268</v>
          </cell>
          <cell r="AB8">
            <v>-0.15265599671926156</v>
          </cell>
          <cell r="AC8">
            <v>-0.15350860406293337</v>
          </cell>
          <cell r="AD8">
            <v>-0.15297748309297268</v>
          </cell>
          <cell r="AE8">
            <v>-0.15830406059567581</v>
          </cell>
          <cell r="AF8">
            <v>-0.15830406059567581</v>
          </cell>
          <cell r="AG8">
            <v>-0.15297748309297268</v>
          </cell>
          <cell r="AH8">
            <v>-0.15297748309297268</v>
          </cell>
          <cell r="AI8">
            <v>-0.15350860406293337</v>
          </cell>
          <cell r="AJ8">
            <v>615391.71308080654</v>
          </cell>
          <cell r="AK8">
            <v>615391.71308080654</v>
          </cell>
          <cell r="AL8">
            <v>615391.71308080654</v>
          </cell>
          <cell r="AM8">
            <v>615391.71308080654</v>
          </cell>
          <cell r="AN8">
            <v>615391.71308080654</v>
          </cell>
          <cell r="AO8">
            <v>581381.98493629752</v>
          </cell>
          <cell r="AP8">
            <v>496503.5283281086</v>
          </cell>
          <cell r="AQ8">
            <v>615391.71308080654</v>
          </cell>
          <cell r="AR8">
            <v>615391.71308080654</v>
          </cell>
          <cell r="AS8">
            <v>615391.71308080654</v>
          </cell>
          <cell r="AT8">
            <v>1.4108311034426073</v>
          </cell>
          <cell r="AU8">
            <v>1.3750606381344503</v>
          </cell>
          <cell r="AV8">
            <v>1.3738041166009742</v>
          </cell>
          <cell r="AW8">
            <v>1.3799315789376945</v>
          </cell>
          <cell r="AX8">
            <v>1.3799315789376945</v>
          </cell>
          <cell r="AY8">
            <v>1.4108311034426073</v>
          </cell>
          <cell r="AZ8">
            <v>1.4108311034426073</v>
          </cell>
          <cell r="BA8">
            <v>1.3750606381344503</v>
          </cell>
          <cell r="BB8">
            <v>1.3750606381344503</v>
          </cell>
          <cell r="BC8">
            <v>1.3799315789376945</v>
          </cell>
          <cell r="BN8">
            <v>-0.10938202176533644</v>
          </cell>
          <cell r="BO8">
            <v>-9.9796034019688659E-2</v>
          </cell>
          <cell r="BP8">
            <v>-9.956427822038906E-2</v>
          </cell>
          <cell r="BQ8">
            <v>-0.10124264737434434</v>
          </cell>
          <cell r="BR8">
            <v>-0.10124264737434434</v>
          </cell>
          <cell r="BS8">
            <v>-0.10938202176533644</v>
          </cell>
          <cell r="BT8">
            <v>-0.10938202176533644</v>
          </cell>
          <cell r="BU8">
            <v>-9.9796034019688659E-2</v>
          </cell>
          <cell r="BV8">
            <v>-9.9796034019688659E-2</v>
          </cell>
          <cell r="BW8">
            <v>-0.10124264737434434</v>
          </cell>
          <cell r="BX8">
            <v>66795.790053310484</v>
          </cell>
          <cell r="BY8">
            <v>66795.790053310484</v>
          </cell>
          <cell r="BZ8">
            <v>66795.790053310484</v>
          </cell>
          <cell r="CA8">
            <v>66795.790053310484</v>
          </cell>
          <cell r="CB8">
            <v>33778.085947961132</v>
          </cell>
          <cell r="CC8">
            <v>33778.085947961132</v>
          </cell>
          <cell r="CD8">
            <v>33778.085947961132</v>
          </cell>
          <cell r="CE8">
            <v>66795.790053310484</v>
          </cell>
          <cell r="CF8">
            <v>66795.790053310484</v>
          </cell>
          <cell r="CG8">
            <v>66795.790053310484</v>
          </cell>
        </row>
        <row r="9">
          <cell r="F9">
            <v>1.6039723190182911</v>
          </cell>
          <cell r="G9">
            <v>1.5998746249013087</v>
          </cell>
          <cell r="H9">
            <v>1.5994054240576594</v>
          </cell>
          <cell r="I9">
            <v>1.6039723190182911</v>
          </cell>
          <cell r="J9">
            <v>1.5998746249013087</v>
          </cell>
          <cell r="K9">
            <v>1.6246048747535886</v>
          </cell>
          <cell r="L9">
            <v>1.6246048747535886</v>
          </cell>
          <cell r="M9">
            <v>1.5998746249013087</v>
          </cell>
          <cell r="N9">
            <v>1.5998746249013087</v>
          </cell>
          <cell r="O9">
            <v>1.6039723190182911</v>
          </cell>
          <cell r="Z9">
            <v>-0.15251931865014617</v>
          </cell>
          <cell r="AA9">
            <v>-0.1516393205072977</v>
          </cell>
          <cell r="AB9">
            <v>-0.15136455807032562</v>
          </cell>
          <cell r="AC9">
            <v>-0.15251931865014617</v>
          </cell>
          <cell r="AD9">
            <v>-0.1516393205072977</v>
          </cell>
          <cell r="AE9">
            <v>-0.15830406059567581</v>
          </cell>
          <cell r="AF9">
            <v>-0.15830406059567581</v>
          </cell>
          <cell r="AG9">
            <v>-0.1516393205072977</v>
          </cell>
          <cell r="AH9">
            <v>-0.1516393205072977</v>
          </cell>
          <cell r="AI9">
            <v>-0.15251931865014617</v>
          </cell>
          <cell r="AJ9">
            <v>614349.20287521614</v>
          </cell>
          <cell r="AK9">
            <v>614349.20287521614</v>
          </cell>
          <cell r="AL9">
            <v>614349.20287521614</v>
          </cell>
          <cell r="AM9">
            <v>614349.20287521614</v>
          </cell>
          <cell r="AN9">
            <v>614349.20287521614</v>
          </cell>
          <cell r="AO9">
            <v>569012.15546956775</v>
          </cell>
          <cell r="AP9">
            <v>471678.35191170318</v>
          </cell>
          <cell r="AQ9">
            <v>614349.20287521614</v>
          </cell>
          <cell r="AR9">
            <v>614349.20287521614</v>
          </cell>
          <cell r="AS9">
            <v>614349.20287521614</v>
          </cell>
          <cell r="AT9">
            <v>1.4108311034426073</v>
          </cell>
          <cell r="AU9">
            <v>1.3695010711772684</v>
          </cell>
          <cell r="AV9">
            <v>1.3687851814321534</v>
          </cell>
          <cell r="AW9">
            <v>1.3764499603413223</v>
          </cell>
          <cell r="AX9">
            <v>1.3764499603413223</v>
          </cell>
          <cell r="AY9">
            <v>1.4108311034426073</v>
          </cell>
          <cell r="AZ9">
            <v>1.4108311034426073</v>
          </cell>
          <cell r="BA9">
            <v>1.3695010711772684</v>
          </cell>
          <cell r="BB9">
            <v>1.3695010711772684</v>
          </cell>
          <cell r="BC9">
            <v>1.3764499603413223</v>
          </cell>
          <cell r="BN9">
            <v>-0.10938202176533644</v>
          </cell>
          <cell r="BO9">
            <v>-9.8280493816213996E-2</v>
          </cell>
          <cell r="BP9">
            <v>-9.821888145161671E-2</v>
          </cell>
          <cell r="BQ9">
            <v>-0.10032553949981998</v>
          </cell>
          <cell r="BR9">
            <v>-0.10032553949981998</v>
          </cell>
          <cell r="BS9">
            <v>-0.10938202176533644</v>
          </cell>
          <cell r="BT9">
            <v>-0.10938202176533644</v>
          </cell>
          <cell r="BU9">
            <v>-9.8280493816213996E-2</v>
          </cell>
          <cell r="BV9">
            <v>-9.8280493816213996E-2</v>
          </cell>
          <cell r="BW9">
            <v>-0.10032553949981998</v>
          </cell>
          <cell r="BX9">
            <v>77736.145295606417</v>
          </cell>
          <cell r="BY9">
            <v>77736.145295606417</v>
          </cell>
          <cell r="BZ9">
            <v>77736.145295606417</v>
          </cell>
          <cell r="CA9">
            <v>77736.145295606417</v>
          </cell>
          <cell r="CB9">
            <v>33778.085947961132</v>
          </cell>
          <cell r="CC9">
            <v>33778.085947961132</v>
          </cell>
          <cell r="CD9">
            <v>33778.085947961132</v>
          </cell>
          <cell r="CE9">
            <v>77736.145295606417</v>
          </cell>
          <cell r="CF9">
            <v>77736.145295606417</v>
          </cell>
          <cell r="CG9">
            <v>77736.145295606417</v>
          </cell>
        </row>
        <row r="10">
          <cell r="F10">
            <v>1.600412257983113</v>
          </cell>
          <cell r="G10">
            <v>1.5942621589585624</v>
          </cell>
          <cell r="H10">
            <v>1.5942339107768282</v>
          </cell>
          <cell r="I10">
            <v>1.600412257983113</v>
          </cell>
          <cell r="J10">
            <v>1.5942621589585624</v>
          </cell>
          <cell r="K10">
            <v>1.6246048747535886</v>
          </cell>
          <cell r="L10">
            <v>1.6246048747535886</v>
          </cell>
          <cell r="M10">
            <v>1.5942621589585624</v>
          </cell>
          <cell r="N10">
            <v>1.5942621589585624</v>
          </cell>
          <cell r="O10">
            <v>1.600412257983113</v>
          </cell>
          <cell r="Z10">
            <v>-0.15152118566734721</v>
          </cell>
          <cell r="AA10">
            <v>-0.15020906785407998</v>
          </cell>
          <cell r="AB10">
            <v>-0.14999602483173557</v>
          </cell>
          <cell r="AC10">
            <v>-0.15152118566734721</v>
          </cell>
          <cell r="AD10">
            <v>-0.15020906785407998</v>
          </cell>
          <cell r="AE10">
            <v>-0.15830406059567581</v>
          </cell>
          <cell r="AF10">
            <v>-0.15830406059567581</v>
          </cell>
          <cell r="AG10">
            <v>-0.15020906785407998</v>
          </cell>
          <cell r="AH10">
            <v>-0.15020906785407998</v>
          </cell>
          <cell r="AI10">
            <v>-0.15152118566734721</v>
          </cell>
          <cell r="AJ10">
            <v>613298.5799655515</v>
          </cell>
          <cell r="AK10">
            <v>613298.5799655515</v>
          </cell>
          <cell r="AL10">
            <v>613298.5799655515</v>
          </cell>
          <cell r="AM10">
            <v>613298.5799655515</v>
          </cell>
          <cell r="AN10">
            <v>613298.5799655515</v>
          </cell>
          <cell r="AO10">
            <v>556642.32600283797</v>
          </cell>
          <cell r="AP10">
            <v>446853.17549529776</v>
          </cell>
          <cell r="AQ10">
            <v>613298.5799655515</v>
          </cell>
          <cell r="AR10">
            <v>613298.5799655515</v>
          </cell>
          <cell r="AS10">
            <v>613298.5799655515</v>
          </cell>
          <cell r="AT10">
            <v>1.4108311034426073</v>
          </cell>
          <cell r="AU10">
            <v>1.3629152014720107</v>
          </cell>
          <cell r="AV10">
            <v>1.3624869553988164</v>
          </cell>
          <cell r="AW10">
            <v>1.3720204403337299</v>
          </cell>
          <cell r="AX10">
            <v>1.3720204403337299</v>
          </cell>
          <cell r="AY10">
            <v>1.4108311034426073</v>
          </cell>
          <cell r="AZ10">
            <v>1.4108311034426073</v>
          </cell>
          <cell r="BA10">
            <v>1.3629152014720107</v>
          </cell>
          <cell r="BB10">
            <v>1.3629152014720107</v>
          </cell>
          <cell r="BC10">
            <v>1.3720204403337299</v>
          </cell>
          <cell r="BN10">
            <v>-0.10938202176533644</v>
          </cell>
          <cell r="BO10">
            <v>-9.6510250084149721E-2</v>
          </cell>
          <cell r="BP10">
            <v>-9.6541733819923023E-2</v>
          </cell>
          <cell r="BQ10">
            <v>-9.9158740906901466E-2</v>
          </cell>
          <cell r="BR10">
            <v>-9.9158740906901466E-2</v>
          </cell>
          <cell r="BS10">
            <v>-0.10938202176533644</v>
          </cell>
          <cell r="BT10">
            <v>-0.10938202176533644</v>
          </cell>
          <cell r="BU10">
            <v>-9.6510250084149721E-2</v>
          </cell>
          <cell r="BV10">
            <v>-9.6510250084149721E-2</v>
          </cell>
          <cell r="BW10">
            <v>-9.9158740906901466E-2</v>
          </cell>
          <cell r="BX10">
            <v>88593.204669300889</v>
          </cell>
          <cell r="BY10">
            <v>88593.204669300889</v>
          </cell>
          <cell r="BZ10">
            <v>88593.204669300889</v>
          </cell>
          <cell r="CA10">
            <v>88593.204669300889</v>
          </cell>
          <cell r="CB10">
            <v>33778.085947961132</v>
          </cell>
          <cell r="CC10">
            <v>33778.085947961132</v>
          </cell>
          <cell r="CD10">
            <v>33778.085947961132</v>
          </cell>
          <cell r="CE10">
            <v>88593.204669300889</v>
          </cell>
          <cell r="CF10">
            <v>88593.204669300889</v>
          </cell>
          <cell r="CG10">
            <v>88593.204669300889</v>
          </cell>
        </row>
        <row r="11">
          <cell r="F11">
            <v>1.5968101748362746</v>
          </cell>
          <cell r="G11">
            <v>1.5881950404388108</v>
          </cell>
          <cell r="H11">
            <v>1.5886856646638507</v>
          </cell>
          <cell r="I11">
            <v>1.5968101748362746</v>
          </cell>
          <cell r="J11">
            <v>1.5886041174936054</v>
          </cell>
          <cell r="K11">
            <v>1.6246048747535886</v>
          </cell>
          <cell r="L11">
            <v>1.6246048747535886</v>
          </cell>
          <cell r="M11">
            <v>1.5881950404388108</v>
          </cell>
          <cell r="N11">
            <v>1.5881950404388108</v>
          </cell>
          <cell r="O11">
            <v>1.5968101748362746</v>
          </cell>
          <cell r="Z11">
            <v>-0.15051127096079656</v>
          </cell>
          <cell r="AA11">
            <v>-0.14868549097148007</v>
          </cell>
          <cell r="AB11">
            <v>-0.14854859814585947</v>
          </cell>
          <cell r="AC11">
            <v>-0.15051127096079656</v>
          </cell>
          <cell r="AD11">
            <v>-0.14877218546355347</v>
          </cell>
          <cell r="AE11">
            <v>-0.15830406059567581</v>
          </cell>
          <cell r="AF11">
            <v>-0.15830406059567581</v>
          </cell>
          <cell r="AG11">
            <v>-0.14868549097148007</v>
          </cell>
          <cell r="AH11">
            <v>-0.14868549097148007</v>
          </cell>
          <cell r="AI11">
            <v>-0.15051127096079656</v>
          </cell>
          <cell r="AJ11">
            <v>612246.02711281518</v>
          </cell>
          <cell r="AK11">
            <v>612246.02711281518</v>
          </cell>
          <cell r="AL11">
            <v>612246.02711281518</v>
          </cell>
          <cell r="AM11">
            <v>612246.02711281518</v>
          </cell>
          <cell r="AN11">
            <v>612246.02711281518</v>
          </cell>
          <cell r="AO11">
            <v>544272.4965361082</v>
          </cell>
          <cell r="AP11">
            <v>422027.99907889235</v>
          </cell>
          <cell r="AQ11">
            <v>612246.02711281518</v>
          </cell>
          <cell r="AR11">
            <v>612246.02711281518</v>
          </cell>
          <cell r="AS11">
            <v>612246.02711281518</v>
          </cell>
          <cell r="AT11">
            <v>1.4108311034426073</v>
          </cell>
          <cell r="AU11">
            <v>1.3546348939212252</v>
          </cell>
          <cell r="AV11">
            <v>1.3541891103689989</v>
          </cell>
          <cell r="AW11">
            <v>1.3659366509863442</v>
          </cell>
          <cell r="AX11">
            <v>1.3659366509863442</v>
          </cell>
          <cell r="AY11">
            <v>1.4108311034426073</v>
          </cell>
          <cell r="AZ11">
            <v>1.4108311034426073</v>
          </cell>
          <cell r="BA11">
            <v>1.3546348939212252</v>
          </cell>
          <cell r="BB11">
            <v>1.3546348939212252</v>
          </cell>
          <cell r="BC11">
            <v>1.3659366509863442</v>
          </cell>
          <cell r="BN11">
            <v>-0.10938202176533644</v>
          </cell>
          <cell r="BO11">
            <v>-9.4321909570667911E-2</v>
          </cell>
          <cell r="BP11">
            <v>-9.4353831218723122E-2</v>
          </cell>
          <cell r="BQ11">
            <v>-9.7556184233046198E-2</v>
          </cell>
          <cell r="BR11">
            <v>-9.7556184233046198E-2</v>
          </cell>
          <cell r="BS11">
            <v>-0.10938202176533644</v>
          </cell>
          <cell r="BT11">
            <v>-0.10938202176533644</v>
          </cell>
          <cell r="BU11">
            <v>-9.4321909570667911E-2</v>
          </cell>
          <cell r="BV11">
            <v>-9.4321909570667911E-2</v>
          </cell>
          <cell r="BW11">
            <v>-9.7556184233046198E-2</v>
          </cell>
          <cell r="BX11">
            <v>99313.721892045971</v>
          </cell>
          <cell r="BY11">
            <v>99313.721892045971</v>
          </cell>
          <cell r="BZ11">
            <v>99313.721892045971</v>
          </cell>
          <cell r="CA11">
            <v>99313.721892045971</v>
          </cell>
          <cell r="CB11">
            <v>33778.085947961132</v>
          </cell>
          <cell r="CC11">
            <v>33778.085947961132</v>
          </cell>
          <cell r="CD11">
            <v>33778.085947961132</v>
          </cell>
          <cell r="CE11">
            <v>99313.721892045971</v>
          </cell>
          <cell r="CF11">
            <v>99313.721892045971</v>
          </cell>
          <cell r="CG11">
            <v>99313.721892045971</v>
          </cell>
        </row>
        <row r="12">
          <cell r="F12">
            <v>1.5932731282793149</v>
          </cell>
          <cell r="G12">
            <v>1.582188708997041</v>
          </cell>
          <cell r="H12">
            <v>1.5827992859704443</v>
          </cell>
          <cell r="I12">
            <v>1.5932731282793149</v>
          </cell>
          <cell r="J12">
            <v>1.5830075669340216</v>
          </cell>
          <cell r="K12">
            <v>1.6246048747535886</v>
          </cell>
          <cell r="L12">
            <v>1.6246048747535886</v>
          </cell>
          <cell r="M12">
            <v>1.582188708997041</v>
          </cell>
          <cell r="N12">
            <v>1.582188708997041</v>
          </cell>
          <cell r="O12">
            <v>1.5932731282793149</v>
          </cell>
          <cell r="Z12">
            <v>-0.14951959053866004</v>
          </cell>
          <cell r="AA12">
            <v>-0.14718597984038345</v>
          </cell>
          <cell r="AB12">
            <v>-0.1470403543990525</v>
          </cell>
          <cell r="AC12">
            <v>-0.14951959053866004</v>
          </cell>
          <cell r="AD12">
            <v>-0.14735837458596676</v>
          </cell>
          <cell r="AE12">
            <v>-0.15830406059567581</v>
          </cell>
          <cell r="AF12">
            <v>-0.15830406059567581</v>
          </cell>
          <cell r="AG12">
            <v>-0.14718597984038345</v>
          </cell>
          <cell r="AH12">
            <v>-0.14718597984038345</v>
          </cell>
          <cell r="AI12">
            <v>-0.14951959053866004</v>
          </cell>
          <cell r="AJ12">
            <v>611194.45164172165</v>
          </cell>
          <cell r="AK12">
            <v>611194.45164172165</v>
          </cell>
          <cell r="AL12">
            <v>611194.45164172165</v>
          </cell>
          <cell r="AM12">
            <v>611194.45164172165</v>
          </cell>
          <cell r="AN12">
            <v>611194.45164172165</v>
          </cell>
          <cell r="AO12">
            <v>531902.66706937843</v>
          </cell>
          <cell r="AP12">
            <v>397202.82266248693</v>
          </cell>
          <cell r="AQ12">
            <v>611194.45164172165</v>
          </cell>
          <cell r="AR12">
            <v>611194.45164172165</v>
          </cell>
          <cell r="AS12">
            <v>611194.45164172165</v>
          </cell>
          <cell r="AT12">
            <v>1.4108311034426073</v>
          </cell>
          <cell r="AU12">
            <v>1.3464770416429606</v>
          </cell>
          <cell r="AV12">
            <v>1.3453399451584258</v>
          </cell>
          <cell r="AW12">
            <v>1.3595232680822527</v>
          </cell>
          <cell r="AX12">
            <v>1.3595232680822527</v>
          </cell>
          <cell r="AY12">
            <v>1.4108311034426073</v>
          </cell>
          <cell r="AZ12">
            <v>1.4108311034426073</v>
          </cell>
          <cell r="BA12">
            <v>1.3464770416429606</v>
          </cell>
          <cell r="BB12">
            <v>1.3464770416429606</v>
          </cell>
          <cell r="BC12">
            <v>1.3595232680822527</v>
          </cell>
          <cell r="BN12">
            <v>-0.10938202176533644</v>
          </cell>
          <cell r="BO12">
            <v>-9.2197963430554281E-2</v>
          </cell>
          <cell r="BP12">
            <v>-9.2035670888854337E-2</v>
          </cell>
          <cell r="BQ12">
            <v>-9.586680792691922E-2</v>
          </cell>
          <cell r="BR12">
            <v>-9.586680792691922E-2</v>
          </cell>
          <cell r="BS12">
            <v>-0.10938202176533644</v>
          </cell>
          <cell r="BT12">
            <v>-0.10938202176533644</v>
          </cell>
          <cell r="BU12">
            <v>-9.2197963430554281E-2</v>
          </cell>
          <cell r="BV12">
            <v>-9.2197963430554281E-2</v>
          </cell>
          <cell r="BW12">
            <v>-9.586680792691922E-2</v>
          </cell>
          <cell r="BX12">
            <v>109873.01679056947</v>
          </cell>
          <cell r="BY12">
            <v>109873.01679056947</v>
          </cell>
          <cell r="BZ12">
            <v>109873.01679056947</v>
          </cell>
          <cell r="CA12">
            <v>109873.01679056947</v>
          </cell>
          <cell r="CB12">
            <v>33778.085947961132</v>
          </cell>
          <cell r="CC12">
            <v>33778.085947961132</v>
          </cell>
          <cell r="CD12">
            <v>33778.085947961132</v>
          </cell>
          <cell r="CE12">
            <v>109873.01679056947</v>
          </cell>
          <cell r="CF12">
            <v>109873.01679056947</v>
          </cell>
          <cell r="CG12">
            <v>109873.01679056947</v>
          </cell>
        </row>
        <row r="13">
          <cell r="F13">
            <v>1.589808886933304</v>
          </cell>
          <cell r="G13">
            <v>1.5762514940917114</v>
          </cell>
          <cell r="H13">
            <v>1.5765831724035413</v>
          </cell>
          <cell r="I13">
            <v>1.589808886933304</v>
          </cell>
          <cell r="J13">
            <v>1.5774807965947357</v>
          </cell>
          <cell r="K13">
            <v>1.6246048747535886</v>
          </cell>
          <cell r="L13">
            <v>1.6246048747535886</v>
          </cell>
          <cell r="M13">
            <v>1.5762514940917114</v>
          </cell>
          <cell r="N13">
            <v>1.5762514940917114</v>
          </cell>
          <cell r="O13">
            <v>1.589808886933304</v>
          </cell>
          <cell r="Z13">
            <v>-0.14854832248632543</v>
          </cell>
          <cell r="AA13">
            <v>-0.1457126158789408</v>
          </cell>
          <cell r="AB13">
            <v>-0.14547542968679122</v>
          </cell>
          <cell r="AC13">
            <v>-0.14854832248632543</v>
          </cell>
          <cell r="AD13">
            <v>-0.14596974062785315</v>
          </cell>
          <cell r="AE13">
            <v>-0.15830406059567581</v>
          </cell>
          <cell r="AF13">
            <v>-0.15830406059567581</v>
          </cell>
          <cell r="AG13">
            <v>-0.1457126158789408</v>
          </cell>
          <cell r="AH13">
            <v>-0.1457126158789408</v>
          </cell>
          <cell r="AI13">
            <v>-0.14854832248632543</v>
          </cell>
          <cell r="AJ13">
            <v>610175.44486749568</v>
          </cell>
          <cell r="AK13">
            <v>610175.44486749568</v>
          </cell>
          <cell r="AL13">
            <v>610175.44486749568</v>
          </cell>
          <cell r="AM13">
            <v>610175.44486749568</v>
          </cell>
          <cell r="AN13">
            <v>610175.44486749568</v>
          </cell>
          <cell r="AO13">
            <v>519532.83760264871</v>
          </cell>
          <cell r="AP13">
            <v>372377.64624608151</v>
          </cell>
          <cell r="AQ13">
            <v>610175.44486749568</v>
          </cell>
          <cell r="AR13">
            <v>610175.44486749568</v>
          </cell>
          <cell r="AS13">
            <v>610175.44486749568</v>
          </cell>
          <cell r="AT13">
            <v>1.4108311034426073</v>
          </cell>
          <cell r="AU13">
            <v>1.3335337268706835</v>
          </cell>
          <cell r="AV13">
            <v>1.3305927663163861</v>
          </cell>
          <cell r="AW13">
            <v>1.3479647421089136</v>
          </cell>
          <cell r="AX13">
            <v>1.3479647421089136</v>
          </cell>
          <cell r="AY13">
            <v>1.4108311034426073</v>
          </cell>
          <cell r="AZ13">
            <v>1.4108311034426073</v>
          </cell>
          <cell r="BA13">
            <v>1.3335337268706835</v>
          </cell>
          <cell r="BB13">
            <v>1.3335337268706835</v>
          </cell>
          <cell r="BC13">
            <v>1.3479647421089136</v>
          </cell>
          <cell r="BN13">
            <v>-0.10938202176533644</v>
          </cell>
          <cell r="BO13">
            <v>-8.8892743208929675E-2</v>
          </cell>
          <cell r="BP13">
            <v>-8.8222568538788376E-2</v>
          </cell>
          <cell r="BQ13">
            <v>-9.2822127731596024E-2</v>
          </cell>
          <cell r="BR13">
            <v>-9.2822127731596024E-2</v>
          </cell>
          <cell r="BS13">
            <v>-0.10938202176533644</v>
          </cell>
          <cell r="BT13">
            <v>-0.10938202176533644</v>
          </cell>
          <cell r="BU13">
            <v>-8.8892743208929675E-2</v>
          </cell>
          <cell r="BV13">
            <v>-8.8892743208929675E-2</v>
          </cell>
          <cell r="BW13">
            <v>-9.2822127731596024E-2</v>
          </cell>
          <cell r="BX13">
            <v>120001.19729946976</v>
          </cell>
          <cell r="BY13">
            <v>120001.19729946976</v>
          </cell>
          <cell r="BZ13">
            <v>120001.19729946976</v>
          </cell>
          <cell r="CA13">
            <v>120001.19729946976</v>
          </cell>
          <cell r="CB13">
            <v>33778.085947961132</v>
          </cell>
          <cell r="CC13">
            <v>33778.085947961132</v>
          </cell>
          <cell r="CD13">
            <v>33778.085947961132</v>
          </cell>
          <cell r="CE13">
            <v>120001.19729946976</v>
          </cell>
          <cell r="CF13">
            <v>120001.19729946976</v>
          </cell>
          <cell r="CG13">
            <v>120001.19729946976</v>
          </cell>
        </row>
        <row r="14">
          <cell r="F14">
            <v>1.5863853183883694</v>
          </cell>
          <cell r="G14">
            <v>1.570352912000907</v>
          </cell>
          <cell r="H14">
            <v>1.5699196245344682</v>
          </cell>
          <cell r="I14">
            <v>1.5863853183883694</v>
          </cell>
          <cell r="J14">
            <v>1.5719931550189739</v>
          </cell>
          <cell r="K14">
            <v>1.6246048747535886</v>
          </cell>
          <cell r="L14">
            <v>1.6246048747535886</v>
          </cell>
          <cell r="M14">
            <v>1.570352912000907</v>
          </cell>
          <cell r="N14">
            <v>1.570352912000907</v>
          </cell>
          <cell r="O14">
            <v>1.5863853183883694</v>
          </cell>
          <cell r="Z14">
            <v>-0.14758845785203786</v>
          </cell>
          <cell r="AA14">
            <v>-0.14425673804661135</v>
          </cell>
          <cell r="AB14">
            <v>-0.14382873928932438</v>
          </cell>
          <cell r="AC14">
            <v>-0.14758845785203786</v>
          </cell>
          <cell r="AD14">
            <v>-0.14459759955030171</v>
          </cell>
          <cell r="AE14">
            <v>-0.15830406059567581</v>
          </cell>
          <cell r="AF14">
            <v>-0.15830406059567581</v>
          </cell>
          <cell r="AG14">
            <v>-0.14425673804661135</v>
          </cell>
          <cell r="AH14">
            <v>-0.14425673804661135</v>
          </cell>
          <cell r="AI14">
            <v>-0.14758845785203786</v>
          </cell>
          <cell r="AJ14">
            <v>609251.89944825834</v>
          </cell>
          <cell r="AK14">
            <v>609251.89944825834</v>
          </cell>
          <cell r="AL14">
            <v>609251.89944825834</v>
          </cell>
          <cell r="AM14">
            <v>609251.89944825834</v>
          </cell>
          <cell r="AN14">
            <v>609251.89944825834</v>
          </cell>
          <cell r="AO14">
            <v>507163.00813591899</v>
          </cell>
          <cell r="AP14">
            <v>347552.46982967609</v>
          </cell>
          <cell r="AQ14">
            <v>609251.89944825834</v>
          </cell>
          <cell r="AR14">
            <v>609251.89944825834</v>
          </cell>
          <cell r="AS14">
            <v>609251.89944825834</v>
          </cell>
          <cell r="AT14">
            <v>1.4108311034426073</v>
          </cell>
          <cell r="AU14">
            <v>1.3192376991011558</v>
          </cell>
          <cell r="AV14">
            <v>1.313927206631859</v>
          </cell>
          <cell r="AW14">
            <v>1.334734128027393</v>
          </cell>
          <cell r="AX14">
            <v>1.334734128027393</v>
          </cell>
          <cell r="AY14">
            <v>1.4108311034426073</v>
          </cell>
          <cell r="AZ14">
            <v>1.4108311034426073</v>
          </cell>
          <cell r="BA14">
            <v>1.3192376991011558</v>
          </cell>
          <cell r="BB14">
            <v>1.3192376991011558</v>
          </cell>
          <cell r="BC14">
            <v>1.334734128027393</v>
          </cell>
          <cell r="BN14">
            <v>-0.10938202176533644</v>
          </cell>
          <cell r="BO14">
            <v>-8.5275938618396552E-2</v>
          </cell>
          <cell r="BP14">
            <v>-8.3954322795298381E-2</v>
          </cell>
          <cell r="BQ14">
            <v>-8.9336995738218364E-2</v>
          </cell>
          <cell r="BR14">
            <v>-8.9336995738218364E-2</v>
          </cell>
          <cell r="BS14">
            <v>-0.10938202176533644</v>
          </cell>
          <cell r="BT14">
            <v>-0.10938202176533644</v>
          </cell>
          <cell r="BU14">
            <v>-8.5275938618396552E-2</v>
          </cell>
          <cell r="BV14">
            <v>-8.5275938618396552E-2</v>
          </cell>
          <cell r="BW14">
            <v>-8.9336995738218364E-2</v>
          </cell>
          <cell r="BX14">
            <v>129161.46296793202</v>
          </cell>
          <cell r="BY14">
            <v>129161.46296793202</v>
          </cell>
          <cell r="BZ14">
            <v>129161.46296793202</v>
          </cell>
          <cell r="CA14">
            <v>129161.46296793202</v>
          </cell>
          <cell r="CB14">
            <v>33778.085947961132</v>
          </cell>
          <cell r="CC14">
            <v>33778.085947961132</v>
          </cell>
          <cell r="CD14">
            <v>33778.085947961132</v>
          </cell>
          <cell r="CE14">
            <v>129161.46296793202</v>
          </cell>
          <cell r="CF14">
            <v>129161.46296793202</v>
          </cell>
          <cell r="CG14">
            <v>129161.46296793202</v>
          </cell>
        </row>
        <row r="15">
          <cell r="F15">
            <v>1.5829782641200612</v>
          </cell>
          <cell r="G15">
            <v>1.5644687283249734</v>
          </cell>
          <cell r="H15">
            <v>1.5627807817682788</v>
          </cell>
          <cell r="I15">
            <v>1.5829782641200612</v>
          </cell>
          <cell r="J15">
            <v>1.5665203674207524</v>
          </cell>
          <cell r="K15">
            <v>1.6246048747535886</v>
          </cell>
          <cell r="L15">
            <v>1.6246048747535886</v>
          </cell>
          <cell r="M15">
            <v>1.5644687283249734</v>
          </cell>
          <cell r="N15">
            <v>1.5644687283249734</v>
          </cell>
          <cell r="O15">
            <v>1.5829782641200612</v>
          </cell>
          <cell r="Z15">
            <v>-0.14663322331932022</v>
          </cell>
          <cell r="AA15">
            <v>-0.14281162293952523</v>
          </cell>
          <cell r="AB15">
            <v>-0.14209478243386039</v>
          </cell>
          <cell r="AC15">
            <v>-0.14663322331932022</v>
          </cell>
          <cell r="AD15">
            <v>-0.14323521782782661</v>
          </cell>
          <cell r="AE15">
            <v>-0.15830406059567581</v>
          </cell>
          <cell r="AF15">
            <v>-0.15830406059567581</v>
          </cell>
          <cell r="AG15">
            <v>-0.14281162293952523</v>
          </cell>
          <cell r="AH15">
            <v>-0.14281162293952523</v>
          </cell>
          <cell r="AI15">
            <v>-0.14663322331932022</v>
          </cell>
          <cell r="AJ15">
            <v>608391.73765091086</v>
          </cell>
          <cell r="AK15">
            <v>608391.73765091086</v>
          </cell>
          <cell r="AL15">
            <v>608391.73765091086</v>
          </cell>
          <cell r="AM15">
            <v>608391.73765091086</v>
          </cell>
          <cell r="AN15">
            <v>608391.73765091086</v>
          </cell>
          <cell r="AO15">
            <v>494793.17866918928</v>
          </cell>
          <cell r="AP15">
            <v>322727.29341327067</v>
          </cell>
          <cell r="AQ15">
            <v>608391.73765091086</v>
          </cell>
          <cell r="AR15">
            <v>608391.73765091086</v>
          </cell>
          <cell r="AS15">
            <v>608391.73765091086</v>
          </cell>
          <cell r="AT15">
            <v>1.4108311034426073</v>
          </cell>
          <cell r="AU15">
            <v>1.3098277250082802</v>
          </cell>
          <cell r="AV15">
            <v>1.3025197513190723</v>
          </cell>
          <cell r="AW15">
            <v>1.3261827097056647</v>
          </cell>
          <cell r="AX15">
            <v>1.3261827097056647</v>
          </cell>
          <cell r="AY15">
            <v>1.4108311034426073</v>
          </cell>
          <cell r="AZ15">
            <v>1.4108311034426073</v>
          </cell>
          <cell r="BA15">
            <v>1.3098277250082802</v>
          </cell>
          <cell r="BB15">
            <v>1.3098277250082802</v>
          </cell>
          <cell r="BC15">
            <v>1.3261827097056647</v>
          </cell>
          <cell r="BN15">
            <v>-0.10938202176533644</v>
          </cell>
          <cell r="BO15">
            <v>-8.290644637613398E-2</v>
          </cell>
          <cell r="BP15">
            <v>-8.1059645100908254E-2</v>
          </cell>
          <cell r="BQ15">
            <v>-8.7084430483258882E-2</v>
          </cell>
          <cell r="BR15">
            <v>-8.7084430483258882E-2</v>
          </cell>
          <cell r="BS15">
            <v>-0.10938202176533644</v>
          </cell>
          <cell r="BT15">
            <v>-0.10938202176533644</v>
          </cell>
          <cell r="BU15">
            <v>-8.290644637613398E-2</v>
          </cell>
          <cell r="BV15">
            <v>-8.290644637613398E-2</v>
          </cell>
          <cell r="BW15">
            <v>-8.7084430483258882E-2</v>
          </cell>
          <cell r="BX15">
            <v>137627.45403450096</v>
          </cell>
          <cell r="BY15">
            <v>137627.45403450096</v>
          </cell>
          <cell r="BZ15">
            <v>137627.45403450096</v>
          </cell>
          <cell r="CA15">
            <v>137627.45403450096</v>
          </cell>
          <cell r="CB15">
            <v>33778.085947961132</v>
          </cell>
          <cell r="CC15">
            <v>33778.085947961132</v>
          </cell>
          <cell r="CD15">
            <v>33778.085947961132</v>
          </cell>
          <cell r="CE15">
            <v>137627.45403450096</v>
          </cell>
          <cell r="CF15">
            <v>137627.45403450096</v>
          </cell>
          <cell r="CG15">
            <v>137627.45403450096</v>
          </cell>
        </row>
        <row r="16">
          <cell r="F16">
            <v>1.5795975575153127</v>
          </cell>
          <cell r="G16">
            <v>1.55860725073329</v>
          </cell>
          <cell r="H16">
            <v>1.5550942427726757</v>
          </cell>
          <cell r="I16">
            <v>1.5795975575153127</v>
          </cell>
          <cell r="J16">
            <v>1.5610708829954423</v>
          </cell>
          <cell r="K16">
            <v>1.6246048747535886</v>
          </cell>
          <cell r="L16">
            <v>1.6246048747535886</v>
          </cell>
          <cell r="M16">
            <v>1.55860725073329</v>
          </cell>
          <cell r="N16">
            <v>1.55860725073329</v>
          </cell>
          <cell r="O16">
            <v>1.5795975575153127</v>
          </cell>
          <cell r="Z16">
            <v>-0.14568537587119432</v>
          </cell>
          <cell r="AA16">
            <v>-0.14137959317897614</v>
          </cell>
          <cell r="AB16">
            <v>-0.14026183431513253</v>
          </cell>
          <cell r="AC16">
            <v>-0.14568537587119432</v>
          </cell>
          <cell r="AD16">
            <v>-0.14188496288436089</v>
          </cell>
          <cell r="AE16">
            <v>-0.15830406059567581</v>
          </cell>
          <cell r="AF16">
            <v>-0.15830406059567581</v>
          </cell>
          <cell r="AG16">
            <v>-0.14137959317897614</v>
          </cell>
          <cell r="AH16">
            <v>-0.14137959317897614</v>
          </cell>
          <cell r="AI16">
            <v>-0.14568537587119432</v>
          </cell>
          <cell r="AJ16">
            <v>607528.22316154046</v>
          </cell>
          <cell r="AK16">
            <v>607528.22316154046</v>
          </cell>
          <cell r="AL16">
            <v>607528.22316154046</v>
          </cell>
          <cell r="AM16">
            <v>607528.22316154046</v>
          </cell>
          <cell r="AN16">
            <v>607528.22316154046</v>
          </cell>
          <cell r="AO16">
            <v>482423.34920245956</v>
          </cell>
          <cell r="AP16">
            <v>297902.11699686525</v>
          </cell>
          <cell r="AQ16">
            <v>607528.22316154046</v>
          </cell>
          <cell r="AR16">
            <v>607528.22316154046</v>
          </cell>
          <cell r="AS16">
            <v>607528.22316154046</v>
          </cell>
          <cell r="AT16">
            <v>1.4108311034426073</v>
          </cell>
          <cell r="AU16">
            <v>1.2999920545869335</v>
          </cell>
          <cell r="AV16">
            <v>1.2903377120245796</v>
          </cell>
          <cell r="AW16">
            <v>1.3170955869797629</v>
          </cell>
          <cell r="AX16">
            <v>1.3170955869797629</v>
          </cell>
          <cell r="AY16">
            <v>1.4108311034426073</v>
          </cell>
          <cell r="AZ16">
            <v>1.4108311034426073</v>
          </cell>
          <cell r="BA16">
            <v>1.2999920545869335</v>
          </cell>
          <cell r="BB16">
            <v>1.2999920545869335</v>
          </cell>
          <cell r="BC16">
            <v>1.3170955869797629</v>
          </cell>
          <cell r="BN16">
            <v>-0.10938202176533644</v>
          </cell>
          <cell r="BO16">
            <v>-8.0441643452917599E-2</v>
          </cell>
          <cell r="BP16">
            <v>-7.7997846019033687E-2</v>
          </cell>
          <cell r="BQ16">
            <v>-8.4690753066273106E-2</v>
          </cell>
          <cell r="BR16">
            <v>-8.4690753066273106E-2</v>
          </cell>
          <cell r="BS16">
            <v>-0.10938202176533644</v>
          </cell>
          <cell r="BT16">
            <v>-0.10938202176533644</v>
          </cell>
          <cell r="BU16">
            <v>-8.0441643452917599E-2</v>
          </cell>
          <cell r="BV16">
            <v>-8.0441643452917599E-2</v>
          </cell>
          <cell r="BW16">
            <v>-8.4690753066273106E-2</v>
          </cell>
          <cell r="BX16">
            <v>145969.20171170769</v>
          </cell>
          <cell r="BY16">
            <v>145969.20171170769</v>
          </cell>
          <cell r="BZ16">
            <v>145969.20171170769</v>
          </cell>
          <cell r="CA16">
            <v>145969.20171170769</v>
          </cell>
          <cell r="CB16">
            <v>33778.085947961132</v>
          </cell>
          <cell r="CC16">
            <v>33778.085947961132</v>
          </cell>
          <cell r="CD16">
            <v>33778.085947961132</v>
          </cell>
          <cell r="CE16">
            <v>145969.20171170769</v>
          </cell>
          <cell r="CF16">
            <v>145969.20171170769</v>
          </cell>
          <cell r="CG16">
            <v>145969.20171170769</v>
          </cell>
        </row>
        <row r="17">
          <cell r="F17">
            <v>1.5762164688479054</v>
          </cell>
          <cell r="G17">
            <v>1.5527421640882961</v>
          </cell>
          <cell r="H17">
            <v>1.5469111498898103</v>
          </cell>
          <cell r="I17">
            <v>1.5762164688479054</v>
          </cell>
          <cell r="J17">
            <v>1.555618340004282</v>
          </cell>
          <cell r="K17">
            <v>1.6246048747535886</v>
          </cell>
          <cell r="L17">
            <v>1.6246048747535886</v>
          </cell>
          <cell r="M17">
            <v>1.5527421640882961</v>
          </cell>
          <cell r="N17">
            <v>1.5527421640882961</v>
          </cell>
          <cell r="O17">
            <v>1.5762164688479054</v>
          </cell>
          <cell r="Z17">
            <v>-0.14473742130430345</v>
          </cell>
          <cell r="AA17">
            <v>-0.1399534239335252</v>
          </cell>
          <cell r="AB17">
            <v>-0.13834055448598095</v>
          </cell>
          <cell r="AC17">
            <v>-0.14473742130430345</v>
          </cell>
          <cell r="AD17">
            <v>-0.14053958050603621</v>
          </cell>
          <cell r="AE17">
            <v>-0.15830406059567581</v>
          </cell>
          <cell r="AF17">
            <v>-0.15830406059567581</v>
          </cell>
          <cell r="AG17">
            <v>-0.1399534239335252</v>
          </cell>
          <cell r="AH17">
            <v>-0.1399534239335252</v>
          </cell>
          <cell r="AI17">
            <v>-0.14473742130430345</v>
          </cell>
          <cell r="AJ17">
            <v>606674.56594188348</v>
          </cell>
          <cell r="AK17">
            <v>606674.56594188348</v>
          </cell>
          <cell r="AL17">
            <v>606674.56594188348</v>
          </cell>
          <cell r="AM17">
            <v>606674.56594188348</v>
          </cell>
          <cell r="AN17">
            <v>606674.56594188348</v>
          </cell>
          <cell r="AO17">
            <v>470053.51973572985</v>
          </cell>
          <cell r="AP17">
            <v>273076.94058045984</v>
          </cell>
          <cell r="AQ17">
            <v>606674.56594188348</v>
          </cell>
          <cell r="AR17">
            <v>606674.56594188348</v>
          </cell>
          <cell r="AS17">
            <v>606674.56594188348</v>
          </cell>
          <cell r="AT17">
            <v>1.4108311034426073</v>
          </cell>
          <cell r="AU17">
            <v>1.2866424358634558</v>
          </cell>
          <cell r="AV17">
            <v>1.2740161300349466</v>
          </cell>
          <cell r="AW17">
            <v>1.3043956073321754</v>
          </cell>
          <cell r="AX17">
            <v>1.3043956073321754</v>
          </cell>
          <cell r="AY17">
            <v>1.4108311034426073</v>
          </cell>
          <cell r="AZ17">
            <v>1.4108311034426073</v>
          </cell>
          <cell r="BA17">
            <v>1.2866424358634558</v>
          </cell>
          <cell r="BB17">
            <v>1.2866424358634558</v>
          </cell>
          <cell r="BC17">
            <v>1.3043956073321754</v>
          </cell>
          <cell r="BN17">
            <v>-0.10938202176533644</v>
          </cell>
          <cell r="BO17">
            <v>-7.7109113803582402E-2</v>
          </cell>
          <cell r="BP17">
            <v>-7.3930028730830974E-2</v>
          </cell>
          <cell r="BQ17">
            <v>-8.1345397732625196E-2</v>
          </cell>
          <cell r="BR17">
            <v>-8.1345397732625196E-2</v>
          </cell>
          <cell r="BS17">
            <v>-0.10938202176533644</v>
          </cell>
          <cell r="BT17">
            <v>-0.10938202176533644</v>
          </cell>
          <cell r="BU17">
            <v>-7.7109113803582402E-2</v>
          </cell>
          <cell r="BV17">
            <v>-7.7109113803582402E-2</v>
          </cell>
          <cell r="BW17">
            <v>-8.1345397732625196E-2</v>
          </cell>
          <cell r="BX17">
            <v>154073.83813079889</v>
          </cell>
          <cell r="BY17">
            <v>154073.83813079889</v>
          </cell>
          <cell r="BZ17">
            <v>154073.83813079889</v>
          </cell>
          <cell r="CA17">
            <v>154073.83813079889</v>
          </cell>
          <cell r="CB17">
            <v>33778.085947961132</v>
          </cell>
          <cell r="CC17">
            <v>33778.085947961132</v>
          </cell>
          <cell r="CD17">
            <v>33778.085947961132</v>
          </cell>
          <cell r="CE17">
            <v>154073.83813079889</v>
          </cell>
          <cell r="CF17">
            <v>154073.83813079889</v>
          </cell>
          <cell r="CG17">
            <v>154073.83813079889</v>
          </cell>
        </row>
        <row r="18">
          <cell r="F18">
            <v>1.572898160431232</v>
          </cell>
          <cell r="G18">
            <v>1.5473547497569107</v>
          </cell>
          <cell r="H18">
            <v>1.5385519944858317</v>
          </cell>
          <cell r="I18">
            <v>1.572898160431232</v>
          </cell>
          <cell r="J18">
            <v>1.5506438690433582</v>
          </cell>
          <cell r="K18">
            <v>1.6246048747535886</v>
          </cell>
          <cell r="L18">
            <v>1.6246048747535886</v>
          </cell>
          <cell r="M18">
            <v>1.5473547497569107</v>
          </cell>
          <cell r="N18">
            <v>1.5473547497569107</v>
          </cell>
          <cell r="O18">
            <v>1.572898160431232</v>
          </cell>
          <cell r="Z18">
            <v>-0.14380706841286325</v>
          </cell>
          <cell r="AA18">
            <v>-0.13855043513406143</v>
          </cell>
          <cell r="AB18">
            <v>-0.13636887255933827</v>
          </cell>
          <cell r="AC18">
            <v>-0.14380706841286325</v>
          </cell>
          <cell r="AD18">
            <v>-0.13921643972097117</v>
          </cell>
          <cell r="AE18">
            <v>-0.15830406059567581</v>
          </cell>
          <cell r="AF18">
            <v>-0.15830406059567581</v>
          </cell>
          <cell r="AG18">
            <v>-0.13855043513406143</v>
          </cell>
          <cell r="AH18">
            <v>-0.13855043513406143</v>
          </cell>
          <cell r="AI18">
            <v>-0.14380706841286325</v>
          </cell>
          <cell r="AJ18">
            <v>605860.13504451292</v>
          </cell>
          <cell r="AK18">
            <v>605860.13504451292</v>
          </cell>
          <cell r="AL18">
            <v>605860.13504451292</v>
          </cell>
          <cell r="AM18">
            <v>605860.13504451292</v>
          </cell>
          <cell r="AN18">
            <v>605860.13504451292</v>
          </cell>
          <cell r="AO18">
            <v>457683.69026900013</v>
          </cell>
          <cell r="AP18">
            <v>248251.76416405439</v>
          </cell>
          <cell r="AQ18">
            <v>605860.13504451292</v>
          </cell>
          <cell r="AR18">
            <v>605860.13504451292</v>
          </cell>
          <cell r="AS18">
            <v>605860.13504451292</v>
          </cell>
          <cell r="AT18">
            <v>1.4108311034426073</v>
          </cell>
          <cell r="AU18">
            <v>1.2726877575518341</v>
          </cell>
          <cell r="AV18">
            <v>1.2569669924154763</v>
          </cell>
          <cell r="AW18">
            <v>1.290992106736383</v>
          </cell>
          <cell r="AX18">
            <v>1.290992106736383</v>
          </cell>
          <cell r="AY18">
            <v>1.4108311034426073</v>
          </cell>
          <cell r="AZ18">
            <v>1.4108311034426073</v>
          </cell>
          <cell r="BA18">
            <v>1.2726877575518341</v>
          </cell>
          <cell r="BB18">
            <v>1.2726877575518341</v>
          </cell>
          <cell r="BC18">
            <v>1.290992106736383</v>
          </cell>
          <cell r="BN18">
            <v>-0.10938202176533644</v>
          </cell>
          <cell r="BO18">
            <v>-7.363649630520426E-2</v>
          </cell>
          <cell r="BP18">
            <v>-6.9722458470720464E-2</v>
          </cell>
          <cell r="BQ18">
            <v>-7.7814724971570437E-2</v>
          </cell>
          <cell r="BR18">
            <v>-7.7814724971570437E-2</v>
          </cell>
          <cell r="BS18">
            <v>-0.10938202176533644</v>
          </cell>
          <cell r="BT18">
            <v>-0.10938202176533644</v>
          </cell>
          <cell r="BU18">
            <v>-7.363649630520426E-2</v>
          </cell>
          <cell r="BV18">
            <v>-7.363649630520426E-2</v>
          </cell>
          <cell r="BW18">
            <v>-7.7814724971570437E-2</v>
          </cell>
          <cell r="BX18">
            <v>161690.71428423698</v>
          </cell>
          <cell r="BY18">
            <v>161690.71428423698</v>
          </cell>
          <cell r="BZ18">
            <v>161690.71428423698</v>
          </cell>
          <cell r="CA18">
            <v>161690.71428423698</v>
          </cell>
          <cell r="CB18">
            <v>33778.085947961132</v>
          </cell>
          <cell r="CC18">
            <v>33778.085947961132</v>
          </cell>
          <cell r="CD18">
            <v>33778.085947961132</v>
          </cell>
          <cell r="CE18">
            <v>161690.71428423698</v>
          </cell>
          <cell r="CF18">
            <v>161690.71428423698</v>
          </cell>
          <cell r="CG18">
            <v>161690.71428423698</v>
          </cell>
        </row>
        <row r="19">
          <cell r="F19">
            <v>1.5695518584729098</v>
          </cell>
          <cell r="G19">
            <v>1.5423542451249637</v>
          </cell>
          <cell r="H19">
            <v>1.5299955646946488</v>
          </cell>
          <cell r="I19">
            <v>1.5695518584729098</v>
          </cell>
          <cell r="J19">
            <v>1.5460567226032065</v>
          </cell>
          <cell r="K19">
            <v>1.6246048747535886</v>
          </cell>
          <cell r="L19">
            <v>1.6246048747535886</v>
          </cell>
          <cell r="M19">
            <v>1.5423542451249637</v>
          </cell>
          <cell r="N19">
            <v>1.5423542451249637</v>
          </cell>
          <cell r="O19">
            <v>1.5695518584729098</v>
          </cell>
          <cell r="Z19">
            <v>-0.1428688669826062</v>
          </cell>
          <cell r="AA19">
            <v>-0.13714597589852026</v>
          </cell>
          <cell r="AB19">
            <v>-0.13433692108837433</v>
          </cell>
          <cell r="AC19">
            <v>-0.1428688669826062</v>
          </cell>
          <cell r="AD19">
            <v>-0.13789078913979058</v>
          </cell>
          <cell r="AE19">
            <v>-0.15830406059567581</v>
          </cell>
          <cell r="AF19">
            <v>-0.15830406059567581</v>
          </cell>
          <cell r="AG19">
            <v>-0.13714597589852026</v>
          </cell>
          <cell r="AH19">
            <v>-0.13714597589852026</v>
          </cell>
          <cell r="AI19">
            <v>-0.1428688669826062</v>
          </cell>
          <cell r="AJ19">
            <v>605072.56903128687</v>
          </cell>
          <cell r="AK19">
            <v>605072.56903128687</v>
          </cell>
          <cell r="AL19">
            <v>605072.56903128687</v>
          </cell>
          <cell r="AM19">
            <v>605072.56903128687</v>
          </cell>
          <cell r="AN19">
            <v>605072.56903128687</v>
          </cell>
          <cell r="AO19">
            <v>445313.86080227041</v>
          </cell>
          <cell r="AP19">
            <v>223426.58774764894</v>
          </cell>
          <cell r="AQ19">
            <v>605072.56903128687</v>
          </cell>
          <cell r="AR19">
            <v>605072.56903128687</v>
          </cell>
          <cell r="AS19">
            <v>605072.56903128687</v>
          </cell>
          <cell r="AT19">
            <v>1.4108311034426073</v>
          </cell>
          <cell r="AU19">
            <v>1.2620479635984365</v>
          </cell>
          <cell r="AV19">
            <v>1.2436666733484276</v>
          </cell>
          <cell r="AW19">
            <v>1.2808297967771283</v>
          </cell>
          <cell r="AX19">
            <v>1.2808297967771283</v>
          </cell>
          <cell r="AY19">
            <v>1.4108311034426073</v>
          </cell>
          <cell r="AZ19">
            <v>1.4108311034426073</v>
          </cell>
          <cell r="BA19">
            <v>1.2620479635984365</v>
          </cell>
          <cell r="BB19">
            <v>1.2620479635984365</v>
          </cell>
          <cell r="BC19">
            <v>1.2808297967771283</v>
          </cell>
          <cell r="BN19">
            <v>-0.10938202176533644</v>
          </cell>
          <cell r="BO19">
            <v>-7.099809103706127E-2</v>
          </cell>
          <cell r="BP19">
            <v>-6.6484501269123253E-2</v>
          </cell>
          <cell r="BQ19">
            <v>-7.5137827939626464E-2</v>
          </cell>
          <cell r="BR19">
            <v>-7.5137827939626464E-2</v>
          </cell>
          <cell r="BS19">
            <v>-0.10938202176533644</v>
          </cell>
          <cell r="BT19">
            <v>-0.10938202176533644</v>
          </cell>
          <cell r="BU19">
            <v>-7.099809103706127E-2</v>
          </cell>
          <cell r="BV19">
            <v>-7.099809103706127E-2</v>
          </cell>
          <cell r="BW19">
            <v>-7.5137827939626464E-2</v>
          </cell>
          <cell r="BX19">
            <v>168925.23373695786</v>
          </cell>
          <cell r="BY19">
            <v>168925.23373695786</v>
          </cell>
          <cell r="BZ19">
            <v>168925.23373695786</v>
          </cell>
          <cell r="CA19">
            <v>168925.23373695786</v>
          </cell>
          <cell r="CB19">
            <v>33778.085947961132</v>
          </cell>
          <cell r="CC19">
            <v>33778.085947961132</v>
          </cell>
          <cell r="CD19">
            <v>33778.085947961132</v>
          </cell>
          <cell r="CE19">
            <v>168925.23373695786</v>
          </cell>
          <cell r="CF19">
            <v>168925.23373695786</v>
          </cell>
          <cell r="CG19">
            <v>168925.23373695786</v>
          </cell>
        </row>
        <row r="20">
          <cell r="F20">
            <v>1.5661165592904096</v>
          </cell>
          <cell r="G20">
            <v>1.5376787317439868</v>
          </cell>
          <cell r="H20">
            <v>1.5213365691923224</v>
          </cell>
          <cell r="I20">
            <v>1.5661165592904096</v>
          </cell>
          <cell r="J20">
            <v>1.5417951249555919</v>
          </cell>
          <cell r="K20">
            <v>1.6246048747535886</v>
          </cell>
          <cell r="L20">
            <v>1.6246048747535886</v>
          </cell>
          <cell r="M20">
            <v>1.5376787317439868</v>
          </cell>
          <cell r="N20">
            <v>1.5376787317439868</v>
          </cell>
          <cell r="O20">
            <v>1.5661165592904096</v>
          </cell>
          <cell r="Z20">
            <v>-0.14190571343384564</v>
          </cell>
          <cell r="AA20">
            <v>-0.13572354850999507</v>
          </cell>
          <cell r="AB20">
            <v>-0.13224388630388284</v>
          </cell>
          <cell r="AC20">
            <v>-0.14190571343384564</v>
          </cell>
          <cell r="AD20">
            <v>-0.13654604508408921</v>
          </cell>
          <cell r="AE20">
            <v>-0.15830406059567581</v>
          </cell>
          <cell r="AF20">
            <v>-0.15830406059567581</v>
          </cell>
          <cell r="AG20">
            <v>-0.13572354850999507</v>
          </cell>
          <cell r="AH20">
            <v>-0.13572354850999507</v>
          </cell>
          <cell r="AI20">
            <v>-0.14190571343384564</v>
          </cell>
          <cell r="AJ20">
            <v>604282.84634571883</v>
          </cell>
          <cell r="AK20">
            <v>604282.84634571883</v>
          </cell>
          <cell r="AL20">
            <v>604282.84634571883</v>
          </cell>
          <cell r="AM20">
            <v>604282.84634571883</v>
          </cell>
          <cell r="AN20">
            <v>604282.84634571883</v>
          </cell>
          <cell r="AO20">
            <v>432944.0313355407</v>
          </cell>
          <cell r="AP20">
            <v>198601.41133124349</v>
          </cell>
          <cell r="AQ20">
            <v>604282.84634571883</v>
          </cell>
          <cell r="AR20">
            <v>604282.84634571883</v>
          </cell>
          <cell r="AS20">
            <v>604282.84634571883</v>
          </cell>
          <cell r="AT20">
            <v>1.4108311034426073</v>
          </cell>
          <cell r="AU20">
            <v>1.2515710211647559</v>
          </cell>
          <cell r="AV20">
            <v>1.2305574021051597</v>
          </cell>
          <cell r="AW20">
            <v>1.2707833029130025</v>
          </cell>
          <cell r="AX20">
            <v>1.2707833029130025</v>
          </cell>
          <cell r="AY20">
            <v>1.4108311034426073</v>
          </cell>
          <cell r="AZ20">
            <v>1.4108311034426073</v>
          </cell>
          <cell r="BA20">
            <v>1.2515710211647559</v>
          </cell>
          <cell r="BB20">
            <v>1.2515710211647559</v>
          </cell>
          <cell r="BC20">
            <v>1.2707833029130025</v>
          </cell>
          <cell r="BN20">
            <v>-0.10938202176533644</v>
          </cell>
          <cell r="BO20">
            <v>-6.8405970729091728E-2</v>
          </cell>
          <cell r="BP20">
            <v>-6.332297856768615E-2</v>
          </cell>
          <cell r="BQ20">
            <v>-7.2491438514963188E-2</v>
          </cell>
          <cell r="BR20">
            <v>-7.2491438514963188E-2</v>
          </cell>
          <cell r="BS20">
            <v>-0.10938202176533644</v>
          </cell>
          <cell r="BT20">
            <v>-0.10938202176533644</v>
          </cell>
          <cell r="BU20">
            <v>-6.8405970729091728E-2</v>
          </cell>
          <cell r="BV20">
            <v>-6.8405970729091728E-2</v>
          </cell>
          <cell r="BW20">
            <v>-7.2491438514963188E-2</v>
          </cell>
          <cell r="BX20">
            <v>176025.29576301578</v>
          </cell>
          <cell r="BY20">
            <v>176025.29576301578</v>
          </cell>
          <cell r="BZ20">
            <v>176025.29576301578</v>
          </cell>
          <cell r="CA20">
            <v>176025.29576301578</v>
          </cell>
          <cell r="CB20">
            <v>33778.085947961132</v>
          </cell>
          <cell r="CC20">
            <v>33778.085947961132</v>
          </cell>
          <cell r="CD20">
            <v>33778.085947961132</v>
          </cell>
          <cell r="CE20">
            <v>176025.29576301578</v>
          </cell>
          <cell r="CF20">
            <v>176025.29576301578</v>
          </cell>
          <cell r="CG20">
            <v>176025.29576301578</v>
          </cell>
        </row>
        <row r="21">
          <cell r="F21">
            <v>1.5625783341339303</v>
          </cell>
          <cell r="G21">
            <v>1.5333144802646779</v>
          </cell>
          <cell r="H21">
            <v>1.5126408376557574</v>
          </cell>
          <cell r="I21">
            <v>1.5625783341339303</v>
          </cell>
          <cell r="J21">
            <v>1.5380337108462592</v>
          </cell>
          <cell r="K21">
            <v>1.6246048747535886</v>
          </cell>
          <cell r="L21">
            <v>1.6246048747535886</v>
          </cell>
          <cell r="M21">
            <v>1.5333144802646779</v>
          </cell>
          <cell r="N21">
            <v>1.5333144802646779</v>
          </cell>
          <cell r="O21">
            <v>1.5625783341339303</v>
          </cell>
          <cell r="Z21">
            <v>-0.1409137025682019</v>
          </cell>
          <cell r="AA21">
            <v>-0.13427970224764366</v>
          </cell>
          <cell r="AB21">
            <v>-0.13010332429536642</v>
          </cell>
          <cell r="AC21">
            <v>-0.1409137025682019</v>
          </cell>
          <cell r="AD21">
            <v>-0.13517868699267921</v>
          </cell>
          <cell r="AE21">
            <v>-0.15830406059567581</v>
          </cell>
          <cell r="AF21">
            <v>-0.15830406059567581</v>
          </cell>
          <cell r="AG21">
            <v>-0.13427970224764366</v>
          </cell>
          <cell r="AH21">
            <v>-0.13427970224764366</v>
          </cell>
          <cell r="AI21">
            <v>-0.1409137025682019</v>
          </cell>
          <cell r="AJ21">
            <v>603491.00795884349</v>
          </cell>
          <cell r="AK21">
            <v>603491.00795884349</v>
          </cell>
          <cell r="AL21">
            <v>603491.00795884349</v>
          </cell>
          <cell r="AM21">
            <v>603491.00795884349</v>
          </cell>
          <cell r="AN21">
            <v>603491.00795884349</v>
          </cell>
          <cell r="AO21">
            <v>420574.20186881098</v>
          </cell>
          <cell r="AP21">
            <v>173776.23491483805</v>
          </cell>
          <cell r="AQ21">
            <v>603491.00795884349</v>
          </cell>
          <cell r="AR21">
            <v>603491.00795884349</v>
          </cell>
          <cell r="AS21">
            <v>603491.00795884349</v>
          </cell>
          <cell r="AT21">
            <v>1.4108311034426073</v>
          </cell>
          <cell r="AU21">
            <v>1.2415188918431344</v>
          </cell>
          <cell r="AV21">
            <v>1.217973338052224</v>
          </cell>
          <cell r="AW21">
            <v>1.2611209912823003</v>
          </cell>
          <cell r="AX21">
            <v>1.2611209912823003</v>
          </cell>
          <cell r="AY21">
            <v>1.4108311034426073</v>
          </cell>
          <cell r="AZ21">
            <v>1.4108311034426073</v>
          </cell>
          <cell r="BA21">
            <v>1.2415188918431344</v>
          </cell>
          <cell r="BB21">
            <v>1.2415188918431344</v>
          </cell>
          <cell r="BC21">
            <v>1.2611209912823003</v>
          </cell>
          <cell r="BN21">
            <v>-0.10938202176533644</v>
          </cell>
          <cell r="BO21">
            <v>-6.5924238232573915E-2</v>
          </cell>
          <cell r="BP21">
            <v>-6.0315974315705373E-2</v>
          </cell>
          <cell r="BQ21">
            <v>-6.9946248156703153E-2</v>
          </cell>
          <cell r="BR21">
            <v>-6.9946248156703153E-2</v>
          </cell>
          <cell r="BS21">
            <v>-0.10938202176533644</v>
          </cell>
          <cell r="BT21">
            <v>-0.10938202176533644</v>
          </cell>
          <cell r="BU21">
            <v>-6.5924238232573915E-2</v>
          </cell>
          <cell r="BV21">
            <v>-6.5924238232573915E-2</v>
          </cell>
          <cell r="BW21">
            <v>-6.9946248156703153E-2</v>
          </cell>
          <cell r="BX21">
            <v>182990.54298485152</v>
          </cell>
          <cell r="BY21">
            <v>182990.54298485152</v>
          </cell>
          <cell r="BZ21">
            <v>182990.54298485152</v>
          </cell>
          <cell r="CA21">
            <v>182990.54298485152</v>
          </cell>
          <cell r="CB21">
            <v>33778.085947961132</v>
          </cell>
          <cell r="CC21">
            <v>33778.085947961132</v>
          </cell>
          <cell r="CD21">
            <v>33778.085947961132</v>
          </cell>
          <cell r="CE21">
            <v>182990.54298485152</v>
          </cell>
          <cell r="CF21">
            <v>182990.54298485152</v>
          </cell>
          <cell r="CG21">
            <v>182990.54298485152</v>
          </cell>
        </row>
        <row r="22">
          <cell r="F22">
            <v>1.5590657709269513</v>
          </cell>
          <cell r="G22">
            <v>1.5296122229817459</v>
          </cell>
          <cell r="H22">
            <v>1.5042184038229189</v>
          </cell>
          <cell r="I22">
            <v>1.5590657709269513</v>
          </cell>
          <cell r="J22">
            <v>1.5345211476392802</v>
          </cell>
          <cell r="K22">
            <v>1.6246048747535886</v>
          </cell>
          <cell r="L22">
            <v>1.6246048747535886</v>
          </cell>
          <cell r="M22">
            <v>1.5296122229817459</v>
          </cell>
          <cell r="N22">
            <v>1.5296122229817459</v>
          </cell>
          <cell r="O22">
            <v>1.5590657709269513</v>
          </cell>
          <cell r="Z22">
            <v>-0.13992888653375526</v>
          </cell>
          <cell r="AA22">
            <v>-0.13284894655803581</v>
          </cell>
          <cell r="AB22">
            <v>-0.12797045597285589</v>
          </cell>
          <cell r="AC22">
            <v>-0.13992888653375526</v>
          </cell>
          <cell r="AD22">
            <v>-0.13382342770553787</v>
          </cell>
          <cell r="AE22">
            <v>-0.15830406059567581</v>
          </cell>
          <cell r="AF22">
            <v>-0.15830406059567581</v>
          </cell>
          <cell r="AG22">
            <v>-0.13284894655803581</v>
          </cell>
          <cell r="AH22">
            <v>-0.13284894655803581</v>
          </cell>
          <cell r="AI22">
            <v>-0.13992888653375526</v>
          </cell>
          <cell r="AJ22">
            <v>602694.22868259356</v>
          </cell>
          <cell r="AK22">
            <v>602694.22868259356</v>
          </cell>
          <cell r="AL22">
            <v>602694.22868259356</v>
          </cell>
          <cell r="AM22">
            <v>602694.22868259356</v>
          </cell>
          <cell r="AN22">
            <v>602694.22868259356</v>
          </cell>
          <cell r="AO22">
            <v>408204.37240208127</v>
          </cell>
          <cell r="AP22">
            <v>148951.0584984326</v>
          </cell>
          <cell r="AQ22">
            <v>602694.22868259356</v>
          </cell>
          <cell r="AR22">
            <v>602694.22868259356</v>
          </cell>
          <cell r="AS22">
            <v>602694.22868259356</v>
          </cell>
          <cell r="AT22">
            <v>1.4108311034426073</v>
          </cell>
          <cell r="AU22">
            <v>1.2328192717081694</v>
          </cell>
          <cell r="AV22">
            <v>1.2069893951363488</v>
          </cell>
          <cell r="AW22">
            <v>1.2527770693093589</v>
          </cell>
          <cell r="AX22">
            <v>1.2527770693093589</v>
          </cell>
          <cell r="AY22">
            <v>1.4108311034426073</v>
          </cell>
          <cell r="AZ22">
            <v>1.4108311034426073</v>
          </cell>
          <cell r="BA22">
            <v>1.2328192717081694</v>
          </cell>
          <cell r="BB22">
            <v>1.2328192717081694</v>
          </cell>
          <cell r="BC22">
            <v>1.2527770693093589</v>
          </cell>
          <cell r="BN22">
            <v>-0.10938202176533644</v>
          </cell>
          <cell r="BO22">
            <v>-6.3782023583672867E-2</v>
          </cell>
          <cell r="BP22">
            <v>-5.7720498317175094E-2</v>
          </cell>
          <cell r="BQ22">
            <v>-6.7748340392258549E-2</v>
          </cell>
          <cell r="BR22">
            <v>-6.7748340392258549E-2</v>
          </cell>
          <cell r="BS22">
            <v>-0.10938202176533644</v>
          </cell>
          <cell r="BT22">
            <v>-0.10938202176533644</v>
          </cell>
          <cell r="BU22">
            <v>-6.3782023583672867E-2</v>
          </cell>
          <cell r="BV22">
            <v>-6.3782023583672867E-2</v>
          </cell>
          <cell r="BW22">
            <v>-6.7748340392258549E-2</v>
          </cell>
          <cell r="BX22">
            <v>189845.12502938215</v>
          </cell>
          <cell r="BY22">
            <v>189845.12502938215</v>
          </cell>
          <cell r="BZ22">
            <v>189845.12502938215</v>
          </cell>
          <cell r="CA22">
            <v>189845.12502938215</v>
          </cell>
          <cell r="CB22">
            <v>33778.085947961132</v>
          </cell>
          <cell r="CC22">
            <v>33778.085947961132</v>
          </cell>
          <cell r="CD22">
            <v>33778.085947961132</v>
          </cell>
          <cell r="CE22">
            <v>189845.12502938215</v>
          </cell>
          <cell r="CF22">
            <v>189845.12502938215</v>
          </cell>
          <cell r="CG22">
            <v>189845.12502938215</v>
          </cell>
        </row>
        <row r="23">
          <cell r="F23">
            <v>1.5556018482320997</v>
          </cell>
          <cell r="G23">
            <v>1.5261483002868943</v>
          </cell>
          <cell r="H23">
            <v>1.4961765984169333</v>
          </cell>
          <cell r="I23">
            <v>1.5556018482320997</v>
          </cell>
          <cell r="J23">
            <v>1.5310572249444285</v>
          </cell>
          <cell r="K23">
            <v>1.6246048747535886</v>
          </cell>
          <cell r="L23">
            <v>1.6246048747535886</v>
          </cell>
          <cell r="M23">
            <v>1.5261483002868943</v>
          </cell>
          <cell r="N23">
            <v>1.5261483002868943</v>
          </cell>
          <cell r="O23">
            <v>1.5556018482320997</v>
          </cell>
          <cell r="Z23">
            <v>-0.13895770782152719</v>
          </cell>
          <cell r="AA23">
            <v>-0.13143723650130978</v>
          </cell>
          <cell r="AB23">
            <v>-0.12586780745951884</v>
          </cell>
          <cell r="AC23">
            <v>-0.13895770782152719</v>
          </cell>
          <cell r="AD23">
            <v>-0.13248629209676271</v>
          </cell>
          <cell r="AE23">
            <v>-0.15830406059567581</v>
          </cell>
          <cell r="AF23">
            <v>-0.15830406059567581</v>
          </cell>
          <cell r="AG23">
            <v>-0.13143723650130978</v>
          </cell>
          <cell r="AH23">
            <v>-0.13143723650130978</v>
          </cell>
          <cell r="AI23">
            <v>-0.13895770782152719</v>
          </cell>
          <cell r="AJ23">
            <v>601886.78689767828</v>
          </cell>
          <cell r="AK23">
            <v>601886.78689767828</v>
          </cell>
          <cell r="AL23">
            <v>601886.78689767828</v>
          </cell>
          <cell r="AM23">
            <v>601886.78689767828</v>
          </cell>
          <cell r="AN23">
            <v>601886.78689767828</v>
          </cell>
          <cell r="AO23">
            <v>395834.54293535155</v>
          </cell>
          <cell r="AP23">
            <v>124125.88208202716</v>
          </cell>
          <cell r="AQ23">
            <v>601886.78689767828</v>
          </cell>
          <cell r="AR23">
            <v>601886.78689767828</v>
          </cell>
          <cell r="AS23">
            <v>601886.78689767828</v>
          </cell>
          <cell r="AT23">
            <v>1.4108311034426073</v>
          </cell>
          <cell r="AU23">
            <v>1.2317546573082629</v>
          </cell>
          <cell r="AV23">
            <v>1.2047227375013463</v>
          </cell>
          <cell r="AW23">
            <v>1.2520404808505354</v>
          </cell>
          <cell r="AX23">
            <v>1.2520404808505354</v>
          </cell>
          <cell r="AY23">
            <v>1.4108311034426073</v>
          </cell>
          <cell r="AZ23">
            <v>1.4108311034426073</v>
          </cell>
          <cell r="BA23">
            <v>1.2317546573082629</v>
          </cell>
          <cell r="BB23">
            <v>1.2317546573082629</v>
          </cell>
          <cell r="BC23">
            <v>1.2520404808505354</v>
          </cell>
          <cell r="BN23">
            <v>-0.10938202176533644</v>
          </cell>
          <cell r="BO23">
            <v>-6.3534351439962569E-2</v>
          </cell>
          <cell r="BP23">
            <v>-5.7256127023196067E-2</v>
          </cell>
          <cell r="BQ23">
            <v>-6.7554312512072417E-2</v>
          </cell>
          <cell r="BR23">
            <v>-6.7554312512072417E-2</v>
          </cell>
          <cell r="BS23">
            <v>-0.10938202176533644</v>
          </cell>
          <cell r="BT23">
            <v>-0.10938202176533644</v>
          </cell>
          <cell r="BU23">
            <v>-6.3534351439962569E-2</v>
          </cell>
          <cell r="BV23">
            <v>-6.3534351439962569E-2</v>
          </cell>
          <cell r="BW23">
            <v>-6.7554312512072417E-2</v>
          </cell>
          <cell r="BX23">
            <v>196637.88221325193</v>
          </cell>
          <cell r="BY23">
            <v>196637.88221325193</v>
          </cell>
          <cell r="BZ23">
            <v>196637.88221325193</v>
          </cell>
          <cell r="CA23">
            <v>196637.88221325193</v>
          </cell>
          <cell r="CB23">
            <v>33778.085947961132</v>
          </cell>
          <cell r="CC23">
            <v>33778.085947961132</v>
          </cell>
          <cell r="CD23">
            <v>33778.085947961132</v>
          </cell>
          <cell r="CE23">
            <v>196637.88221325193</v>
          </cell>
          <cell r="CF23">
            <v>196637.88221325193</v>
          </cell>
          <cell r="CG23">
            <v>196637.88221325193</v>
          </cell>
        </row>
        <row r="24">
          <cell r="F24">
            <v>1.5521670390544835</v>
          </cell>
          <cell r="G24">
            <v>1.5227134911092781</v>
          </cell>
          <cell r="H24">
            <v>1.4885767934923988</v>
          </cell>
          <cell r="I24">
            <v>1.5521670390544835</v>
          </cell>
          <cell r="J24">
            <v>1.5276224157668123</v>
          </cell>
          <cell r="K24">
            <v>1.6246048747535886</v>
          </cell>
          <cell r="L24">
            <v>1.6246048747535886</v>
          </cell>
          <cell r="M24">
            <v>1.5227134911092781</v>
          </cell>
          <cell r="N24">
            <v>1.5227134911092781</v>
          </cell>
          <cell r="O24">
            <v>1.5521670390544835</v>
          </cell>
          <cell r="Z24">
            <v>-0.13799469165525291</v>
          </cell>
          <cell r="AA24">
            <v>-0.13003929472109732</v>
          </cell>
          <cell r="AB24">
            <v>-0.12378939083594293</v>
          </cell>
          <cell r="AC24">
            <v>-0.13799469165525291</v>
          </cell>
          <cell r="AD24">
            <v>-0.13116197876529459</v>
          </cell>
          <cell r="AE24">
            <v>-0.15830406059567581</v>
          </cell>
          <cell r="AF24">
            <v>-0.15830406059567581</v>
          </cell>
          <cell r="AG24">
            <v>-0.13003929472109732</v>
          </cell>
          <cell r="AH24">
            <v>-0.13003929472109732</v>
          </cell>
          <cell r="AI24">
            <v>-0.13799469165525291</v>
          </cell>
          <cell r="AJ24">
            <v>601071.10154136422</v>
          </cell>
          <cell r="AK24">
            <v>601071.10154136422</v>
          </cell>
          <cell r="AL24">
            <v>601071.10154136422</v>
          </cell>
          <cell r="AM24">
            <v>601071.10154136422</v>
          </cell>
          <cell r="AN24">
            <v>601071.10154136422</v>
          </cell>
          <cell r="AO24">
            <v>383464.71346862183</v>
          </cell>
          <cell r="AP24">
            <v>99300.705665621732</v>
          </cell>
          <cell r="AQ24">
            <v>601071.10154136422</v>
          </cell>
          <cell r="AR24">
            <v>601071.10154136422</v>
          </cell>
          <cell r="AS24">
            <v>601071.10154136422</v>
          </cell>
          <cell r="AT24">
            <v>1.4108311034426073</v>
          </cell>
          <cell r="AU24">
            <v>1.2277851583639283</v>
          </cell>
          <cell r="AV24">
            <v>1.1992562468291605</v>
          </cell>
          <cell r="AW24">
            <v>1.2483735074612812</v>
          </cell>
          <cell r="AX24">
            <v>1.2483735074612812</v>
          </cell>
          <cell r="AY24">
            <v>1.4108311034426073</v>
          </cell>
          <cell r="AZ24">
            <v>1.4108311034426073</v>
          </cell>
          <cell r="BA24">
            <v>1.2277851583639283</v>
          </cell>
          <cell r="BB24">
            <v>1.2277851583639283</v>
          </cell>
          <cell r="BC24">
            <v>1.2483735074612812</v>
          </cell>
          <cell r="BN24">
            <v>-0.10938202176533644</v>
          </cell>
          <cell r="BO24">
            <v>-6.2566805261406844E-2</v>
          </cell>
          <cell r="BP24">
            <v>-5.6013231354290968E-2</v>
          </cell>
          <cell r="BQ24">
            <v>-6.65883795478871E-2</v>
          </cell>
          <cell r="BR24">
            <v>-6.65883795478871E-2</v>
          </cell>
          <cell r="BS24">
            <v>-0.10938202176533644</v>
          </cell>
          <cell r="BT24">
            <v>-0.10938202176533644</v>
          </cell>
          <cell r="BU24">
            <v>-6.2566805261406844E-2</v>
          </cell>
          <cell r="BV24">
            <v>-6.2566805261406844E-2</v>
          </cell>
          <cell r="BW24">
            <v>-6.65883795478871E-2</v>
          </cell>
          <cell r="BX24">
            <v>203348.16423707808</v>
          </cell>
          <cell r="BY24">
            <v>203348.16423707808</v>
          </cell>
          <cell r="BZ24">
            <v>203348.16423707808</v>
          </cell>
          <cell r="CA24">
            <v>203348.16423707808</v>
          </cell>
          <cell r="CB24">
            <v>33778.085947961132</v>
          </cell>
          <cell r="CC24">
            <v>33778.085947961132</v>
          </cell>
          <cell r="CD24">
            <v>33778.085947961132</v>
          </cell>
          <cell r="CE24">
            <v>203348.16423707808</v>
          </cell>
          <cell r="CF24">
            <v>203348.16423707808</v>
          </cell>
          <cell r="CG24">
            <v>203348.16423707808</v>
          </cell>
        </row>
        <row r="25">
          <cell r="F25">
            <v>1.5487095161134421</v>
          </cell>
          <cell r="G25">
            <v>1.5192559681682367</v>
          </cell>
          <cell r="H25">
            <v>1.4813612081796359</v>
          </cell>
          <cell r="I25">
            <v>1.5487095161134421</v>
          </cell>
          <cell r="J25">
            <v>1.5241648928257709</v>
          </cell>
          <cell r="K25">
            <v>1.6246048747535886</v>
          </cell>
          <cell r="L25">
            <v>1.6246048747535886</v>
          </cell>
          <cell r="M25">
            <v>1.5192559681682367</v>
          </cell>
          <cell r="N25">
            <v>1.5192559681682367</v>
          </cell>
          <cell r="O25">
            <v>1.5487095161134421</v>
          </cell>
          <cell r="Z25">
            <v>-0.13702530723961046</v>
          </cell>
          <cell r="AA25">
            <v>-0.12864146909694926</v>
          </cell>
          <cell r="AB25">
            <v>-0.12172021389459822</v>
          </cell>
          <cell r="AC25">
            <v>-0.13702530723961046</v>
          </cell>
          <cell r="AD25">
            <v>-0.12983671252569143</v>
          </cell>
          <cell r="AE25">
            <v>-0.15830406059567581</v>
          </cell>
          <cell r="AF25">
            <v>-0.15830406059567581</v>
          </cell>
          <cell r="AG25">
            <v>-0.12864146909694926</v>
          </cell>
          <cell r="AH25">
            <v>-0.12864146909694926</v>
          </cell>
          <cell r="AI25">
            <v>-0.13702530723961046</v>
          </cell>
          <cell r="AJ25">
            <v>600252.97616296588</v>
          </cell>
          <cell r="AK25">
            <v>600252.97616296588</v>
          </cell>
          <cell r="AL25">
            <v>600252.97616296588</v>
          </cell>
          <cell r="AM25">
            <v>600252.97616296588</v>
          </cell>
          <cell r="AN25">
            <v>600252.97616296588</v>
          </cell>
          <cell r="AO25">
            <v>371094.88400189212</v>
          </cell>
          <cell r="AP25">
            <v>74475.529249216299</v>
          </cell>
          <cell r="AQ25">
            <v>600252.97616296588</v>
          </cell>
          <cell r="AR25">
            <v>600252.97616296588</v>
          </cell>
          <cell r="AS25">
            <v>600252.97616296588</v>
          </cell>
          <cell r="AT25">
            <v>1.4108311034426073</v>
          </cell>
          <cell r="AU25">
            <v>1.2238874674715687</v>
          </cell>
          <cell r="AV25">
            <v>1.1939510698019786</v>
          </cell>
          <cell r="AW25">
            <v>1.2447536176535641</v>
          </cell>
          <cell r="AX25">
            <v>1.2447536176535641</v>
          </cell>
          <cell r="AY25">
            <v>1.4108311034426073</v>
          </cell>
          <cell r="AZ25">
            <v>1.4108311034426073</v>
          </cell>
          <cell r="BA25">
            <v>1.2238874674715687</v>
          </cell>
          <cell r="BB25">
            <v>1.2238874674715687</v>
          </cell>
          <cell r="BC25">
            <v>1.2447536176535641</v>
          </cell>
          <cell r="BN25">
            <v>-0.10938202176533644</v>
          </cell>
          <cell r="BO25">
            <v>-6.1617376267333185E-2</v>
          </cell>
          <cell r="BP25">
            <v>-5.4810627257547845E-2</v>
          </cell>
          <cell r="BQ25">
            <v>-6.5634849068980886E-2</v>
          </cell>
          <cell r="BR25">
            <v>-6.5634849068980886E-2</v>
          </cell>
          <cell r="BS25">
            <v>-0.10938202176533644</v>
          </cell>
          <cell r="BT25">
            <v>-0.10938202176533644</v>
          </cell>
          <cell r="BU25">
            <v>-6.1617376267333185E-2</v>
          </cell>
          <cell r="BV25">
            <v>-6.1617376267333185E-2</v>
          </cell>
          <cell r="BW25">
            <v>-6.5634849068980886E-2</v>
          </cell>
          <cell r="BX25">
            <v>209926.44815297038</v>
          </cell>
          <cell r="BY25">
            <v>209926.44815297038</v>
          </cell>
          <cell r="BZ25">
            <v>209926.44815297038</v>
          </cell>
          <cell r="CA25">
            <v>209926.44815297038</v>
          </cell>
          <cell r="CB25">
            <v>33778.085947961132</v>
          </cell>
          <cell r="CC25">
            <v>33778.085947961132</v>
          </cell>
          <cell r="CD25">
            <v>33778.085947961132</v>
          </cell>
          <cell r="CE25">
            <v>209926.44815297038</v>
          </cell>
          <cell r="CF25">
            <v>209926.44815297038</v>
          </cell>
          <cell r="CG25">
            <v>209926.44815297038</v>
          </cell>
        </row>
        <row r="26">
          <cell r="F26">
            <v>1.5452611176803965</v>
          </cell>
          <cell r="G26">
            <v>1.5158075697351912</v>
          </cell>
          <cell r="H26">
            <v>1.4746496556571298</v>
          </cell>
          <cell r="I26">
            <v>1.5452611176803965</v>
          </cell>
          <cell r="J26">
            <v>1.5207164943927254</v>
          </cell>
          <cell r="K26">
            <v>1.6246048747535886</v>
          </cell>
          <cell r="L26">
            <v>1.6246048747535886</v>
          </cell>
          <cell r="M26">
            <v>1.5158075697351912</v>
          </cell>
          <cell r="N26">
            <v>1.5158075697351912</v>
          </cell>
          <cell r="O26">
            <v>1.5452611176803965</v>
          </cell>
          <cell r="Z26">
            <v>-0.13605848105886681</v>
          </cell>
          <cell r="AA26">
            <v>-0.12725218103045219</v>
          </cell>
          <cell r="AB26">
            <v>-0.11966953065839901</v>
          </cell>
          <cell r="AC26">
            <v>-0.13605848105886681</v>
          </cell>
          <cell r="AD26">
            <v>-0.12851898576930304</v>
          </cell>
          <cell r="AE26">
            <v>-0.15830406059567581</v>
          </cell>
          <cell r="AF26">
            <v>-0.15830406059567581</v>
          </cell>
          <cell r="AG26">
            <v>-0.12725218103045219</v>
          </cell>
          <cell r="AH26">
            <v>-0.12725218103045219</v>
          </cell>
          <cell r="AI26">
            <v>-0.13605848105886681</v>
          </cell>
          <cell r="AJ26">
            <v>599432.19840769737</v>
          </cell>
          <cell r="AK26">
            <v>599432.19840769737</v>
          </cell>
          <cell r="AL26">
            <v>599432.19840769737</v>
          </cell>
          <cell r="AM26">
            <v>599432.19840769737</v>
          </cell>
          <cell r="AN26">
            <v>599432.19840769737</v>
          </cell>
          <cell r="AO26">
            <v>358725.0545351624</v>
          </cell>
          <cell r="AP26">
            <v>49650.352832810866</v>
          </cell>
          <cell r="AQ26">
            <v>599432.19840769737</v>
          </cell>
          <cell r="AR26">
            <v>599432.19840769737</v>
          </cell>
          <cell r="AS26">
            <v>599432.19840769737</v>
          </cell>
          <cell r="AT26">
            <v>1.4108311034426073</v>
          </cell>
          <cell r="AU26">
            <v>1.2177515994276495</v>
          </cell>
          <cell r="AV26">
            <v>1.1861877507681151</v>
          </cell>
          <cell r="AW26">
            <v>1.2388736549688588</v>
          </cell>
          <cell r="AX26">
            <v>1.2388736549688588</v>
          </cell>
          <cell r="AY26">
            <v>1.4108311034426073</v>
          </cell>
          <cell r="AZ26">
            <v>1.4108311034426073</v>
          </cell>
          <cell r="BA26">
            <v>1.2177515994276495</v>
          </cell>
          <cell r="BB26">
            <v>1.2177515994276495</v>
          </cell>
          <cell r="BC26">
            <v>1.2388736549688588</v>
          </cell>
          <cell r="BN26">
            <v>-0.10938202176533644</v>
          </cell>
          <cell r="BO26">
            <v>-6.0115207517974008E-2</v>
          </cell>
          <cell r="BP26">
            <v>-5.3019362717876738E-2</v>
          </cell>
          <cell r="BQ26">
            <v>-6.4085983238107949E-2</v>
          </cell>
          <cell r="BR26">
            <v>-6.4085983238107949E-2</v>
          </cell>
          <cell r="BS26">
            <v>-0.10938202176533644</v>
          </cell>
          <cell r="BT26">
            <v>-0.10938202176533644</v>
          </cell>
          <cell r="BU26">
            <v>-6.0115207517974008E-2</v>
          </cell>
          <cell r="BV26">
            <v>-6.0115207517974008E-2</v>
          </cell>
          <cell r="BW26">
            <v>-6.4085983238107949E-2</v>
          </cell>
          <cell r="BX26">
            <v>216374.42896098725</v>
          </cell>
          <cell r="BY26">
            <v>216374.42896098725</v>
          </cell>
          <cell r="BZ26">
            <v>216374.42896098725</v>
          </cell>
          <cell r="CA26">
            <v>216374.42896098725</v>
          </cell>
          <cell r="CB26">
            <v>33778.085947961132</v>
          </cell>
          <cell r="CC26">
            <v>33778.085947961132</v>
          </cell>
          <cell r="CD26">
            <v>33778.085947961132</v>
          </cell>
          <cell r="CE26">
            <v>216374.42896098725</v>
          </cell>
          <cell r="CF26">
            <v>216374.42896098725</v>
          </cell>
          <cell r="CG26">
            <v>216374.42896098725</v>
          </cell>
        </row>
        <row r="27">
          <cell r="F27">
            <v>1.5417963931646779</v>
          </cell>
          <cell r="G27">
            <v>1.5123428452194725</v>
          </cell>
          <cell r="H27">
            <v>1.4684142424586346</v>
          </cell>
          <cell r="I27">
            <v>1.5417963931646779</v>
          </cell>
          <cell r="J27">
            <v>1.5172517698770067</v>
          </cell>
          <cell r="K27">
            <v>1.6246048747535886</v>
          </cell>
          <cell r="L27">
            <v>1.6246048747535886</v>
          </cell>
          <cell r="M27">
            <v>1.5123428452194725</v>
          </cell>
          <cell r="N27">
            <v>1.5123428452194725</v>
          </cell>
          <cell r="O27">
            <v>1.5417963931646779</v>
          </cell>
          <cell r="Z27">
            <v>-0.13508707754042173</v>
          </cell>
          <cell r="AA27">
            <v>-0.12586476525492193</v>
          </cell>
          <cell r="AB27">
            <v>-0.11763011596075518</v>
          </cell>
          <cell r="AC27">
            <v>-0.13508707754042173</v>
          </cell>
          <cell r="AD27">
            <v>-0.12720206546069723</v>
          </cell>
          <cell r="AE27">
            <v>-0.15830406059567581</v>
          </cell>
          <cell r="AF27">
            <v>-0.15830406059567581</v>
          </cell>
          <cell r="AG27">
            <v>-0.12586476525492193</v>
          </cell>
          <cell r="AH27">
            <v>-0.12586476525492193</v>
          </cell>
          <cell r="AI27">
            <v>-0.13508707754042173</v>
          </cell>
          <cell r="AJ27">
            <v>598608.93377873453</v>
          </cell>
          <cell r="AK27">
            <v>598608.93377873453</v>
          </cell>
          <cell r="AL27">
            <v>598608.93377873453</v>
          </cell>
          <cell r="AM27">
            <v>598608.93377873453</v>
          </cell>
          <cell r="AN27">
            <v>598608.93377873453</v>
          </cell>
          <cell r="AO27">
            <v>346355.22506843269</v>
          </cell>
          <cell r="AP27">
            <v>31031.470520506795</v>
          </cell>
          <cell r="AQ27">
            <v>598608.93377873453</v>
          </cell>
          <cell r="AR27">
            <v>598608.93377873453</v>
          </cell>
          <cell r="AS27">
            <v>598608.93377873453</v>
          </cell>
          <cell r="AT27">
            <v>1.4108311034426073</v>
          </cell>
          <cell r="AU27">
            <v>1.2118020370440545</v>
          </cell>
          <cell r="AV27">
            <v>1.1786984841513857</v>
          </cell>
          <cell r="AW27">
            <v>1.233160406311079</v>
          </cell>
          <cell r="AX27">
            <v>1.233160406311079</v>
          </cell>
          <cell r="AY27">
            <v>1.4108311034426073</v>
          </cell>
          <cell r="AZ27">
            <v>1.4108311034426073</v>
          </cell>
          <cell r="BA27">
            <v>1.2118020370440545</v>
          </cell>
          <cell r="BB27">
            <v>1.2118020370440545</v>
          </cell>
          <cell r="BC27">
            <v>1.233160406311079</v>
          </cell>
          <cell r="BN27">
            <v>-0.10938202176533644</v>
          </cell>
          <cell r="BO27">
            <v>-5.8660121666565493E-2</v>
          </cell>
          <cell r="BP27">
            <v>-5.1298830950350809E-2</v>
          </cell>
          <cell r="BQ27">
            <v>-6.2581032253923446E-2</v>
          </cell>
          <cell r="BR27">
            <v>-6.2581032253923446E-2</v>
          </cell>
          <cell r="BS27">
            <v>-0.10938202176533644</v>
          </cell>
          <cell r="BT27">
            <v>-0.10938202176533644</v>
          </cell>
          <cell r="BU27">
            <v>-5.8660121666565493E-2</v>
          </cell>
          <cell r="BV27">
            <v>-5.8660121666565493E-2</v>
          </cell>
          <cell r="BW27">
            <v>-6.2581032253923446E-2</v>
          </cell>
          <cell r="BX27">
            <v>222690.81177496462</v>
          </cell>
          <cell r="BY27">
            <v>222690.81177496462</v>
          </cell>
          <cell r="BZ27">
            <v>222690.81177496462</v>
          </cell>
          <cell r="CA27">
            <v>222690.81177496462</v>
          </cell>
          <cell r="CB27">
            <v>33778.085947961132</v>
          </cell>
          <cell r="CC27">
            <v>33778.085947961132</v>
          </cell>
          <cell r="CD27">
            <v>33778.085947961132</v>
          </cell>
          <cell r="CE27">
            <v>222690.81177496462</v>
          </cell>
          <cell r="CF27">
            <v>222690.81177496462</v>
          </cell>
          <cell r="CG27">
            <v>222690.81177496462</v>
          </cell>
        </row>
        <row r="28">
          <cell r="F28">
            <v>1.5382796041851154</v>
          </cell>
          <cell r="G28">
            <v>1.5088260562399101</v>
          </cell>
          <cell r="H28">
            <v>1.462698328652748</v>
          </cell>
          <cell r="I28">
            <v>1.5382796041851154</v>
          </cell>
          <cell r="J28">
            <v>1.5137349808974443</v>
          </cell>
          <cell r="K28">
            <v>1.6246048747535886</v>
          </cell>
          <cell r="L28">
            <v>1.6246048747535886</v>
          </cell>
          <cell r="M28">
            <v>1.5088260562399101</v>
          </cell>
          <cell r="N28">
            <v>1.5088260562399101</v>
          </cell>
          <cell r="O28">
            <v>1.5382796041851154</v>
          </cell>
          <cell r="Z28">
            <v>-0.13410107672769411</v>
          </cell>
          <cell r="AA28">
            <v>-0.124469977150847</v>
          </cell>
          <cell r="AB28">
            <v>-0.11559212008205845</v>
          </cell>
          <cell r="AC28">
            <v>-0.13410107672769411</v>
          </cell>
          <cell r="AD28">
            <v>-0.1258765926176483</v>
          </cell>
          <cell r="AE28">
            <v>-0.15830406059567581</v>
          </cell>
          <cell r="AF28">
            <v>-0.15830406059567581</v>
          </cell>
          <cell r="AG28">
            <v>-0.124469977150847</v>
          </cell>
          <cell r="AH28">
            <v>-0.124469977150847</v>
          </cell>
          <cell r="AI28">
            <v>-0.13410107672769411</v>
          </cell>
          <cell r="AJ28">
            <v>597783.09558828198</v>
          </cell>
          <cell r="AK28">
            <v>597783.09558828198</v>
          </cell>
          <cell r="AL28">
            <v>597783.09558828198</v>
          </cell>
          <cell r="AM28">
            <v>597783.09558828198</v>
          </cell>
          <cell r="AN28">
            <v>597783.09558828198</v>
          </cell>
          <cell r="AO28">
            <v>333985.39560170297</v>
          </cell>
          <cell r="AP28">
            <v>31031.470520506795</v>
          </cell>
          <cell r="AQ28">
            <v>597783.09558828198</v>
          </cell>
          <cell r="AR28">
            <v>597783.09558828198</v>
          </cell>
          <cell r="AS28">
            <v>597783.09558828198</v>
          </cell>
          <cell r="AT28">
            <v>1.4108311034426073</v>
          </cell>
          <cell r="AU28">
            <v>1.2057857904652778</v>
          </cell>
          <cell r="AV28">
            <v>1.1711907319164054</v>
          </cell>
          <cell r="AW28">
            <v>1.2273629356036375</v>
          </cell>
          <cell r="AX28">
            <v>1.2273629356036375</v>
          </cell>
          <cell r="AY28">
            <v>1.4108311034426073</v>
          </cell>
          <cell r="AZ28">
            <v>1.4108311034426073</v>
          </cell>
          <cell r="BA28">
            <v>1.2057857904652778</v>
          </cell>
          <cell r="BB28">
            <v>1.2057857904652778</v>
          </cell>
          <cell r="BC28">
            <v>1.2273629356036375</v>
          </cell>
          <cell r="BN28">
            <v>-0.10938202176533644</v>
          </cell>
          <cell r="BO28">
            <v>-5.7189483371426229E-2</v>
          </cell>
          <cell r="BP28">
            <v>-4.9578242547566834E-2</v>
          </cell>
          <cell r="BQ28">
            <v>-6.1053895983552244E-2</v>
          </cell>
          <cell r="BR28">
            <v>-6.1053895983552244E-2</v>
          </cell>
          <cell r="BS28">
            <v>-0.10938202176533644</v>
          </cell>
          <cell r="BT28">
            <v>-0.10938202176533644</v>
          </cell>
          <cell r="BU28">
            <v>-5.7189483371426229E-2</v>
          </cell>
          <cell r="BV28">
            <v>-5.7189483371426229E-2</v>
          </cell>
          <cell r="BW28">
            <v>-6.1053895983552244E-2</v>
          </cell>
          <cell r="BX28">
            <v>228876.29740579842</v>
          </cell>
          <cell r="BY28">
            <v>228876.29740579842</v>
          </cell>
          <cell r="BZ28">
            <v>228876.29740579842</v>
          </cell>
          <cell r="CA28">
            <v>228876.29740579842</v>
          </cell>
          <cell r="CB28">
            <v>33778.085947961132</v>
          </cell>
          <cell r="CC28">
            <v>33778.085947961132</v>
          </cell>
          <cell r="CD28">
            <v>33778.085947961132</v>
          </cell>
          <cell r="CE28">
            <v>228876.29740579842</v>
          </cell>
          <cell r="CF28">
            <v>228876.29740579842</v>
          </cell>
          <cell r="CG28">
            <v>228876.29740579842</v>
          </cell>
        </row>
        <row r="29">
          <cell r="F29">
            <v>1.5350630333036843</v>
          </cell>
          <cell r="G29">
            <v>1.5056094853584789</v>
          </cell>
          <cell r="H29">
            <v>1.4578176677398067</v>
          </cell>
          <cell r="I29">
            <v>1.5350630333036843</v>
          </cell>
          <cell r="J29">
            <v>1.5105184100160132</v>
          </cell>
          <cell r="K29">
            <v>1.6246048747535886</v>
          </cell>
          <cell r="L29">
            <v>1.6246048747535886</v>
          </cell>
          <cell r="M29">
            <v>1.5056094853584789</v>
          </cell>
          <cell r="N29">
            <v>1.5056094853584789</v>
          </cell>
          <cell r="O29">
            <v>1.5350630333036843</v>
          </cell>
          <cell r="Z29">
            <v>-0.13319924795101229</v>
          </cell>
          <cell r="AA29">
            <v>-0.12315930600851716</v>
          </cell>
          <cell r="AB29">
            <v>-0.11365358653008439</v>
          </cell>
          <cell r="AC29">
            <v>-0.13319924795101229</v>
          </cell>
          <cell r="AD29">
            <v>-0.12463512354450608</v>
          </cell>
          <cell r="AE29">
            <v>-0.15830406059567581</v>
          </cell>
          <cell r="AF29">
            <v>-0.15830406059567581</v>
          </cell>
          <cell r="AG29">
            <v>-0.12315930600851716</v>
          </cell>
          <cell r="AH29">
            <v>-0.12315930600851716</v>
          </cell>
          <cell r="AI29">
            <v>-0.13319924795101229</v>
          </cell>
          <cell r="AJ29">
            <v>596954.72377737507</v>
          </cell>
          <cell r="AK29">
            <v>596954.72377737507</v>
          </cell>
          <cell r="AL29">
            <v>596954.72377737507</v>
          </cell>
          <cell r="AM29">
            <v>596954.72377737507</v>
          </cell>
          <cell r="AN29">
            <v>596954.72377737507</v>
          </cell>
          <cell r="AO29">
            <v>321615.56613497325</v>
          </cell>
          <cell r="AP29">
            <v>31031.470520506795</v>
          </cell>
          <cell r="AQ29">
            <v>596954.72377737507</v>
          </cell>
          <cell r="AR29">
            <v>596954.72377737507</v>
          </cell>
          <cell r="AS29">
            <v>596954.72377737507</v>
          </cell>
          <cell r="AT29">
            <v>1.4108311034426073</v>
          </cell>
          <cell r="AU29">
            <v>1.1998016014491071</v>
          </cell>
          <cell r="AV29">
            <v>1.1637704216613367</v>
          </cell>
          <cell r="AW29">
            <v>1.2215817272368206</v>
          </cell>
          <cell r="AX29">
            <v>1.2215817272368206</v>
          </cell>
          <cell r="AY29">
            <v>1.4108311034426073</v>
          </cell>
          <cell r="AZ29">
            <v>1.4108311034426073</v>
          </cell>
          <cell r="BA29">
            <v>1.1998016014491071</v>
          </cell>
          <cell r="BB29">
            <v>1.1998016014491071</v>
          </cell>
          <cell r="BC29">
            <v>1.2215817272368206</v>
          </cell>
          <cell r="BN29">
            <v>-0.10938202176533644</v>
          </cell>
          <cell r="BO29">
            <v>-5.5727573367320836E-2</v>
          </cell>
          <cell r="BP29">
            <v>-4.7882455144806851E-2</v>
          </cell>
          <cell r="BQ29">
            <v>-5.9531043445081068E-2</v>
          </cell>
          <cell r="BR29">
            <v>-5.9531043445081068E-2</v>
          </cell>
          <cell r="BS29">
            <v>-0.10938202176533644</v>
          </cell>
          <cell r="BT29">
            <v>-0.10938202176533644</v>
          </cell>
          <cell r="BU29">
            <v>-5.5727573367320836E-2</v>
          </cell>
          <cell r="BV29">
            <v>-5.5727573367320836E-2</v>
          </cell>
          <cell r="BW29">
            <v>-5.9531043445081068E-2</v>
          </cell>
          <cell r="BX29">
            <v>234930.63125001997</v>
          </cell>
          <cell r="BY29">
            <v>234930.63125001997</v>
          </cell>
          <cell r="BZ29">
            <v>234930.63125001997</v>
          </cell>
          <cell r="CA29">
            <v>234930.63125001997</v>
          </cell>
          <cell r="CB29">
            <v>33778.085947961132</v>
          </cell>
          <cell r="CC29">
            <v>33778.085947961132</v>
          </cell>
          <cell r="CD29">
            <v>33778.085947961132</v>
          </cell>
          <cell r="CE29">
            <v>234930.63125001997</v>
          </cell>
          <cell r="CF29">
            <v>234930.63125001997</v>
          </cell>
          <cell r="CG29">
            <v>234930.63125001997</v>
          </cell>
        </row>
        <row r="30">
          <cell r="F30">
            <v>1.531855042556203</v>
          </cell>
          <cell r="G30">
            <v>1.5024014946109976</v>
          </cell>
          <cell r="H30">
            <v>1.453191033822707</v>
          </cell>
          <cell r="I30">
            <v>1.531855042556203</v>
          </cell>
          <cell r="J30">
            <v>1.5073104192685318</v>
          </cell>
          <cell r="K30">
            <v>1.6246048747535886</v>
          </cell>
          <cell r="L30">
            <v>1.6246048747535886</v>
          </cell>
          <cell r="M30">
            <v>1.5024014946109976</v>
          </cell>
          <cell r="N30">
            <v>1.5024014946109976</v>
          </cell>
          <cell r="O30">
            <v>1.531855042556203</v>
          </cell>
          <cell r="Z30">
            <v>-0.13229982478328137</v>
          </cell>
          <cell r="AA30">
            <v>-0.12185654573868698</v>
          </cell>
          <cell r="AB30">
            <v>-0.11173217037634792</v>
          </cell>
          <cell r="AC30">
            <v>-0.13229982478328137</v>
          </cell>
          <cell r="AD30">
            <v>-0.12340064627265142</v>
          </cell>
          <cell r="AE30">
            <v>-0.15830406059567581</v>
          </cell>
          <cell r="AF30">
            <v>-0.15830406059567581</v>
          </cell>
          <cell r="AG30">
            <v>-0.12185654573868698</v>
          </cell>
          <cell r="AH30">
            <v>-0.12185654573868698</v>
          </cell>
          <cell r="AI30">
            <v>-0.13229982478328137</v>
          </cell>
          <cell r="AJ30">
            <v>596123.60292375891</v>
          </cell>
          <cell r="AK30">
            <v>596123.60292375891</v>
          </cell>
          <cell r="AL30">
            <v>596123.60292375891</v>
          </cell>
          <cell r="AM30">
            <v>596123.60292375891</v>
          </cell>
          <cell r="AN30">
            <v>596123.60292375891</v>
          </cell>
          <cell r="AO30">
            <v>309245.73666824354</v>
          </cell>
          <cell r="AP30">
            <v>31031.470520506795</v>
          </cell>
          <cell r="AQ30">
            <v>596123.60292375891</v>
          </cell>
          <cell r="AR30">
            <v>596123.60292375891</v>
          </cell>
          <cell r="AS30">
            <v>596123.60292375891</v>
          </cell>
          <cell r="AT30">
            <v>1.4108311034426073</v>
          </cell>
          <cell r="AU30">
            <v>1.1913114933373634</v>
          </cell>
          <cell r="AV30">
            <v>1.1535645430288701</v>
          </cell>
          <cell r="AW30">
            <v>1.2132803763770688</v>
          </cell>
          <cell r="AX30">
            <v>1.2132803763770688</v>
          </cell>
          <cell r="AY30">
            <v>1.4108311034426073</v>
          </cell>
          <cell r="AZ30">
            <v>1.4108311034426073</v>
          </cell>
          <cell r="BA30">
            <v>1.1913114933373634</v>
          </cell>
          <cell r="BB30">
            <v>1.1913114933373634</v>
          </cell>
          <cell r="BC30">
            <v>1.2132803763770688</v>
          </cell>
          <cell r="BN30">
            <v>-0.10938202176533644</v>
          </cell>
          <cell r="BO30">
            <v>-5.3648836529645125E-2</v>
          </cell>
          <cell r="BP30">
            <v>-4.5529743861334918E-2</v>
          </cell>
          <cell r="BQ30">
            <v>-5.7344349517549534E-2</v>
          </cell>
          <cell r="BR30">
            <v>-5.7344349517549534E-2</v>
          </cell>
          <cell r="BS30">
            <v>-0.10938202176533644</v>
          </cell>
          <cell r="BT30">
            <v>-0.10938202176533644</v>
          </cell>
          <cell r="BU30">
            <v>-5.3648836529645125E-2</v>
          </cell>
          <cell r="BV30">
            <v>-5.3648836529645125E-2</v>
          </cell>
          <cell r="BW30">
            <v>-5.7344349517549534E-2</v>
          </cell>
          <cell r="BX30">
            <v>240855.39353709089</v>
          </cell>
          <cell r="BY30">
            <v>240855.39353709089</v>
          </cell>
          <cell r="BZ30">
            <v>240855.39353709089</v>
          </cell>
          <cell r="CA30">
            <v>240855.39353709089</v>
          </cell>
          <cell r="CB30">
            <v>33778.085947961132</v>
          </cell>
          <cell r="CC30">
            <v>33778.085947961132</v>
          </cell>
          <cell r="CD30">
            <v>33778.085947961132</v>
          </cell>
          <cell r="CE30">
            <v>240855.39353709089</v>
          </cell>
          <cell r="CF30">
            <v>240855.39353709089</v>
          </cell>
          <cell r="CG30">
            <v>240855.39353709089</v>
          </cell>
        </row>
        <row r="31">
          <cell r="F31">
            <v>1.5285720969155658</v>
          </cell>
          <cell r="G31">
            <v>1.4991185489703605</v>
          </cell>
          <cell r="H31">
            <v>1.4493264604541571</v>
          </cell>
          <cell r="I31">
            <v>1.5285720969155658</v>
          </cell>
          <cell r="J31">
            <v>1.5040274736278947</v>
          </cell>
          <cell r="K31">
            <v>1.6246048747535886</v>
          </cell>
          <cell r="L31">
            <v>1.6246048747535886</v>
          </cell>
          <cell r="M31">
            <v>1.4991185489703605</v>
          </cell>
          <cell r="N31">
            <v>1.4991185489703605</v>
          </cell>
          <cell r="O31">
            <v>1.5285720969155658</v>
          </cell>
          <cell r="Z31">
            <v>-0.13137938654015094</v>
          </cell>
          <cell r="AA31">
            <v>-0.12054019242323857</v>
          </cell>
          <cell r="AB31">
            <v>-0.10980510666093377</v>
          </cell>
          <cell r="AC31">
            <v>-0.13137938654015094</v>
          </cell>
          <cell r="AD31">
            <v>-0.12215137231110162</v>
          </cell>
          <cell r="AE31">
            <v>-0.15830406059567581</v>
          </cell>
          <cell r="AF31">
            <v>-0.15830406059567581</v>
          </cell>
          <cell r="AG31">
            <v>-0.12054019242323857</v>
          </cell>
          <cell r="AH31">
            <v>-0.12054019242323857</v>
          </cell>
          <cell r="AI31">
            <v>-0.13137938654015094</v>
          </cell>
          <cell r="AJ31">
            <v>595289.90021278837</v>
          </cell>
          <cell r="AK31">
            <v>595289.90021278837</v>
          </cell>
          <cell r="AL31">
            <v>595289.90021278837</v>
          </cell>
          <cell r="AM31">
            <v>595289.90021278837</v>
          </cell>
          <cell r="AN31">
            <v>595289.90021278837</v>
          </cell>
          <cell r="AO31">
            <v>296875.90720151382</v>
          </cell>
          <cell r="AP31">
            <v>31031.470520506795</v>
          </cell>
          <cell r="AQ31">
            <v>595289.90021278837</v>
          </cell>
          <cell r="AR31">
            <v>595289.90021278837</v>
          </cell>
          <cell r="AS31">
            <v>595289.90021278837</v>
          </cell>
          <cell r="AT31">
            <v>1.4108311034426073</v>
          </cell>
          <cell r="AU31">
            <v>1.1829931905405622</v>
          </cell>
          <cell r="AV31">
            <v>1.1435947487303511</v>
          </cell>
          <cell r="AW31">
            <v>1.2051378952674237</v>
          </cell>
          <cell r="AX31">
            <v>1.2051378952674237</v>
          </cell>
          <cell r="AY31">
            <v>1.4108311034426073</v>
          </cell>
          <cell r="AZ31">
            <v>1.4108311034426073</v>
          </cell>
          <cell r="BA31">
            <v>1.1829931905405622</v>
          </cell>
          <cell r="BB31">
            <v>1.1829931905405622</v>
          </cell>
          <cell r="BC31">
            <v>1.2051378952674237</v>
          </cell>
          <cell r="BN31">
            <v>-0.10938202176533644</v>
          </cell>
          <cell r="BO31">
            <v>-5.161374432746884E-2</v>
          </cell>
          <cell r="BP31">
            <v>-4.3239440719403117E-2</v>
          </cell>
          <cell r="BQ31">
            <v>-5.5199504142584448E-2</v>
          </cell>
          <cell r="BR31">
            <v>-5.5199504142584448E-2</v>
          </cell>
          <cell r="BS31">
            <v>-0.10938202176533644</v>
          </cell>
          <cell r="BT31">
            <v>-0.10938202176533644</v>
          </cell>
          <cell r="BU31">
            <v>-5.161374432746884E-2</v>
          </cell>
          <cell r="BV31">
            <v>-5.161374432746884E-2</v>
          </cell>
          <cell r="BW31">
            <v>-5.5199504142584448E-2</v>
          </cell>
          <cell r="BX31">
            <v>246649.41598185379</v>
          </cell>
          <cell r="BY31">
            <v>246649.41598185379</v>
          </cell>
          <cell r="BZ31">
            <v>246649.41598185379</v>
          </cell>
          <cell r="CA31">
            <v>246649.41598185379</v>
          </cell>
          <cell r="CB31">
            <v>33778.085947961132</v>
          </cell>
          <cell r="CC31">
            <v>33778.085947961132</v>
          </cell>
          <cell r="CD31">
            <v>33778.085947961132</v>
          </cell>
          <cell r="CE31">
            <v>246649.41598185379</v>
          </cell>
          <cell r="CF31">
            <v>246649.41598185379</v>
          </cell>
          <cell r="CG31">
            <v>246649.41598185379</v>
          </cell>
        </row>
      </sheetData>
      <sheetData sheetId="1">
        <row r="4">
          <cell r="F4">
            <v>7.7429193017945099</v>
          </cell>
          <cell r="G4">
            <v>7.638978991332209</v>
          </cell>
          <cell r="H4">
            <v>7.6254667509721088</v>
          </cell>
          <cell r="I4">
            <v>7.638978991332209</v>
          </cell>
          <cell r="J4">
            <v>7.638978991332209</v>
          </cell>
          <cell r="K4">
            <v>7.7429193017945099</v>
          </cell>
          <cell r="L4">
            <v>7.7429193017945099</v>
          </cell>
          <cell r="M4">
            <v>7.638978991332209</v>
          </cell>
          <cell r="N4">
            <v>7.638978991332209</v>
          </cell>
          <cell r="O4">
            <v>7.638978991332209</v>
          </cell>
          <cell r="Z4">
            <v>-0.66517811917070291</v>
          </cell>
          <cell r="AA4">
            <v>-0.64569618908209736</v>
          </cell>
          <cell r="AB4">
            <v>-0.64316353817057859</v>
          </cell>
          <cell r="AC4">
            <v>-0.64569618908209736</v>
          </cell>
          <cell r="AD4">
            <v>-0.64569618908209736</v>
          </cell>
          <cell r="AE4">
            <v>-0.66517811917070291</v>
          </cell>
          <cell r="AF4">
            <v>-0.66517811917070291</v>
          </cell>
          <cell r="AG4">
            <v>-0.64569618908209736</v>
          </cell>
          <cell r="AH4">
            <v>-0.64569618908209736</v>
          </cell>
          <cell r="AI4">
            <v>-0.64569618908209736</v>
          </cell>
          <cell r="AJ4">
            <v>58910.746418152892</v>
          </cell>
          <cell r="AK4">
            <v>58910.746418152892</v>
          </cell>
          <cell r="AL4">
            <v>58910.746418152892</v>
          </cell>
          <cell r="AM4">
            <v>58910.746418152892</v>
          </cell>
          <cell r="AN4">
            <v>58910.746418152892</v>
          </cell>
          <cell r="AO4">
            <v>58910.746418152892</v>
          </cell>
          <cell r="AP4">
            <v>56759.176823714697</v>
          </cell>
          <cell r="AQ4">
            <v>58910.746418152892</v>
          </cell>
          <cell r="AR4">
            <v>58910.746418152892</v>
          </cell>
          <cell r="AS4">
            <v>58910.746418152892</v>
          </cell>
          <cell r="AT4">
            <v>3.9723202278576788</v>
          </cell>
          <cell r="AU4">
            <v>3.9723202278576788</v>
          </cell>
          <cell r="AV4">
            <v>3.9723202278576788</v>
          </cell>
          <cell r="AW4">
            <v>3.9723202278576788</v>
          </cell>
          <cell r="AX4">
            <v>3.9723202278576788</v>
          </cell>
          <cell r="AY4">
            <v>3.9723202278576788</v>
          </cell>
          <cell r="AZ4">
            <v>3.9723202278576788</v>
          </cell>
          <cell r="BA4">
            <v>3.9723202278576788</v>
          </cell>
          <cell r="BB4">
            <v>3.9723202278576788</v>
          </cell>
          <cell r="BC4">
            <v>3.9723202278576788</v>
          </cell>
          <cell r="BN4">
            <v>-0.75467311972230766</v>
          </cell>
          <cell r="BO4">
            <v>-0.75467311972230766</v>
          </cell>
          <cell r="BP4">
            <v>-0.75467311972230766</v>
          </cell>
          <cell r="BQ4">
            <v>-0.75467311972230766</v>
          </cell>
          <cell r="BR4">
            <v>-0.75467311972230766</v>
          </cell>
          <cell r="BS4">
            <v>-0.75467311972230766</v>
          </cell>
          <cell r="BT4">
            <v>-0.75467311972230766</v>
          </cell>
          <cell r="BU4">
            <v>-0.75467311972230766</v>
          </cell>
          <cell r="BV4">
            <v>-0.75467311972230766</v>
          </cell>
          <cell r="BW4">
            <v>-0.75467311972230766</v>
          </cell>
          <cell r="BX4">
            <v>1882.2710491471662</v>
          </cell>
          <cell r="BY4">
            <v>1882.2710491471662</v>
          </cell>
          <cell r="BZ4">
            <v>1882.2710491471662</v>
          </cell>
          <cell r="CA4">
            <v>1882.2710491471662</v>
          </cell>
          <cell r="CB4">
            <v>1882.2710491471662</v>
          </cell>
          <cell r="CC4">
            <v>1882.2710491471662</v>
          </cell>
          <cell r="CD4">
            <v>1882.2710491471662</v>
          </cell>
          <cell r="CE4">
            <v>1882.2710491471662</v>
          </cell>
          <cell r="CF4">
            <v>1882.2710491471662</v>
          </cell>
          <cell r="CG4">
            <v>1882.2710491471662</v>
          </cell>
        </row>
        <row r="5">
          <cell r="F5">
            <v>7.7429193017945099</v>
          </cell>
          <cell r="G5">
            <v>7.5760471874951856</v>
          </cell>
          <cell r="H5">
            <v>7.5543538126362728</v>
          </cell>
          <cell r="I5">
            <v>7.5760471874951856</v>
          </cell>
          <cell r="J5">
            <v>7.5760471874951856</v>
          </cell>
          <cell r="K5">
            <v>7.7429193017945099</v>
          </cell>
          <cell r="L5">
            <v>7.7429193017945099</v>
          </cell>
          <cell r="M5">
            <v>7.5760471874951856</v>
          </cell>
          <cell r="N5">
            <v>7.5760471874951856</v>
          </cell>
          <cell r="O5">
            <v>7.5760471874951856</v>
          </cell>
          <cell r="Z5">
            <v>-0.66517811917070291</v>
          </cell>
          <cell r="AA5">
            <v>-0.63390064029789983</v>
          </cell>
          <cell r="AB5">
            <v>-0.62983456804443538</v>
          </cell>
          <cell r="AC5">
            <v>-0.63390064029789983</v>
          </cell>
          <cell r="AD5">
            <v>-0.63390064029789983</v>
          </cell>
          <cell r="AE5">
            <v>-0.66517811917070291</v>
          </cell>
          <cell r="AF5">
            <v>-0.66517811917070291</v>
          </cell>
          <cell r="AG5">
            <v>-0.63390064029789983</v>
          </cell>
          <cell r="AH5">
            <v>-0.63390064029789983</v>
          </cell>
          <cell r="AI5">
            <v>-0.63390064029789983</v>
          </cell>
          <cell r="AJ5">
            <v>58673.111955790671</v>
          </cell>
          <cell r="AK5">
            <v>58673.111955790671</v>
          </cell>
          <cell r="AL5">
            <v>58673.111955790671</v>
          </cell>
          <cell r="AM5">
            <v>58673.111955790671</v>
          </cell>
          <cell r="AN5">
            <v>58673.111955790671</v>
          </cell>
          <cell r="AO5">
            <v>58673.111955790671</v>
          </cell>
          <cell r="AP5">
            <v>54394.211122726585</v>
          </cell>
          <cell r="AQ5">
            <v>58673.111955790671</v>
          </cell>
          <cell r="AR5">
            <v>58673.111955790671</v>
          </cell>
          <cell r="AS5">
            <v>58673.111955790671</v>
          </cell>
          <cell r="AT5">
            <v>3.9723202278576788</v>
          </cell>
          <cell r="AU5">
            <v>3.9723202278576788</v>
          </cell>
          <cell r="AV5">
            <v>3.9723202278576788</v>
          </cell>
          <cell r="AW5">
            <v>3.9723202278576788</v>
          </cell>
          <cell r="AX5">
            <v>3.9723202278576788</v>
          </cell>
          <cell r="AY5">
            <v>3.9723202278576788</v>
          </cell>
          <cell r="AZ5">
            <v>3.9723202278576788</v>
          </cell>
          <cell r="BA5">
            <v>3.9723202278576788</v>
          </cell>
          <cell r="BB5">
            <v>3.9723202278576788</v>
          </cell>
          <cell r="BC5">
            <v>3.9723202278576788</v>
          </cell>
          <cell r="BN5">
            <v>-0.75467311972230766</v>
          </cell>
          <cell r="BO5">
            <v>-0.75467311972230766</v>
          </cell>
          <cell r="BP5">
            <v>-0.75467311972230766</v>
          </cell>
          <cell r="BQ5">
            <v>-0.75467311972230766</v>
          </cell>
          <cell r="BR5">
            <v>-0.75467311972230766</v>
          </cell>
          <cell r="BS5">
            <v>-0.75467311972230766</v>
          </cell>
          <cell r="BT5">
            <v>-0.75467311972230766</v>
          </cell>
          <cell r="BU5">
            <v>-0.75467311972230766</v>
          </cell>
          <cell r="BV5">
            <v>-0.75467311972230766</v>
          </cell>
          <cell r="BW5">
            <v>-0.75467311972230766</v>
          </cell>
          <cell r="BX5">
            <v>2706.4173293512213</v>
          </cell>
          <cell r="BY5">
            <v>2706.4173293512213</v>
          </cell>
          <cell r="BZ5">
            <v>2706.4173293512213</v>
          </cell>
          <cell r="CA5">
            <v>2706.4173293512213</v>
          </cell>
          <cell r="CB5">
            <v>2706.4173293512213</v>
          </cell>
          <cell r="CC5">
            <v>2706.4173293512213</v>
          </cell>
          <cell r="CD5">
            <v>2706.4173293512213</v>
          </cell>
          <cell r="CE5">
            <v>2706.4173293512213</v>
          </cell>
          <cell r="CF5">
            <v>2706.4173293512213</v>
          </cell>
          <cell r="CG5">
            <v>2706.4173293512213</v>
          </cell>
        </row>
        <row r="6">
          <cell r="F6">
            <v>7.7429193017945099</v>
          </cell>
          <cell r="G6">
            <v>7.5120709689585139</v>
          </cell>
          <cell r="H6">
            <v>7.4820606856898344</v>
          </cell>
          <cell r="I6">
            <v>7.5120709689585139</v>
          </cell>
          <cell r="J6">
            <v>7.5120709689585139</v>
          </cell>
          <cell r="K6">
            <v>7.7429193017945099</v>
          </cell>
          <cell r="L6">
            <v>7.7429193017945099</v>
          </cell>
          <cell r="M6">
            <v>7.5120709689585139</v>
          </cell>
          <cell r="N6">
            <v>7.5120709689585139</v>
          </cell>
          <cell r="O6">
            <v>7.5120709689585139</v>
          </cell>
          <cell r="Z6">
            <v>-0.66517811917070291</v>
          </cell>
          <cell r="AA6">
            <v>-0.62155111309465172</v>
          </cell>
          <cell r="AB6">
            <v>-0.61614239872773768</v>
          </cell>
          <cell r="AC6">
            <v>-0.62190933287038508</v>
          </cell>
          <cell r="AD6">
            <v>-0.62155111309465172</v>
          </cell>
          <cell r="AE6">
            <v>-0.66517811917070291</v>
          </cell>
          <cell r="AF6">
            <v>-0.66517811917070291</v>
          </cell>
          <cell r="AG6">
            <v>-0.62155111309465172</v>
          </cell>
          <cell r="AH6">
            <v>-0.62155111309465172</v>
          </cell>
          <cell r="AI6">
            <v>-0.62190933287038508</v>
          </cell>
          <cell r="AJ6">
            <v>58457.226363836802</v>
          </cell>
          <cell r="AK6">
            <v>58457.226363836802</v>
          </cell>
          <cell r="AL6">
            <v>58457.226363836802</v>
          </cell>
          <cell r="AM6">
            <v>58457.226363836802</v>
          </cell>
          <cell r="AN6">
            <v>58457.226363836802</v>
          </cell>
          <cell r="AO6">
            <v>57499.64971667486</v>
          </cell>
          <cell r="AP6">
            <v>52029.245421738473</v>
          </cell>
          <cell r="AQ6">
            <v>58457.226363836802</v>
          </cell>
          <cell r="AR6">
            <v>58457.226363836802</v>
          </cell>
          <cell r="AS6">
            <v>58457.226363836802</v>
          </cell>
          <cell r="AT6">
            <v>3.9723202278576788</v>
          </cell>
          <cell r="AU6">
            <v>3.9723202278576788</v>
          </cell>
          <cell r="AV6">
            <v>3.9723202278576788</v>
          </cell>
          <cell r="AW6">
            <v>3.9723202278576788</v>
          </cell>
          <cell r="AX6">
            <v>3.9723202278576788</v>
          </cell>
          <cell r="AY6">
            <v>3.9723202278576788</v>
          </cell>
          <cell r="AZ6">
            <v>3.9723202278576788</v>
          </cell>
          <cell r="BA6">
            <v>3.9723202278576788</v>
          </cell>
          <cell r="BB6">
            <v>3.9723202278576788</v>
          </cell>
          <cell r="BC6">
            <v>3.9723202278576788</v>
          </cell>
          <cell r="BN6">
            <v>-0.75467311972230766</v>
          </cell>
          <cell r="BO6">
            <v>-0.75190595348129263</v>
          </cell>
          <cell r="BP6">
            <v>-0.75356625322590165</v>
          </cell>
          <cell r="BQ6">
            <v>-0.75467311972230766</v>
          </cell>
          <cell r="BR6">
            <v>-0.75467311972230766</v>
          </cell>
          <cell r="BS6">
            <v>-0.75467311972230766</v>
          </cell>
          <cell r="BT6">
            <v>-0.75467311972230766</v>
          </cell>
          <cell r="BU6">
            <v>-0.75190595348129263</v>
          </cell>
          <cell r="BV6">
            <v>-0.75190595348129263</v>
          </cell>
          <cell r="BW6">
            <v>-0.75467311972230766</v>
          </cell>
          <cell r="BX6">
            <v>3630.9839393536313</v>
          </cell>
          <cell r="BY6">
            <v>3630.9839393536313</v>
          </cell>
          <cell r="BZ6">
            <v>3630.9839393536313</v>
          </cell>
          <cell r="CA6">
            <v>3630.9839393536313</v>
          </cell>
          <cell r="CB6">
            <v>2706.4173293512213</v>
          </cell>
          <cell r="CC6">
            <v>2706.4173293512213</v>
          </cell>
          <cell r="CD6">
            <v>2706.4173293512213</v>
          </cell>
          <cell r="CE6">
            <v>3630.9839393536313</v>
          </cell>
          <cell r="CF6">
            <v>3630.9839393536313</v>
          </cell>
          <cell r="CG6">
            <v>3630.9839393536313</v>
          </cell>
        </row>
        <row r="7">
          <cell r="F7">
            <v>7.7429193017945099</v>
          </cell>
          <cell r="G7">
            <v>7.44918103575296</v>
          </cell>
          <cell r="H7">
            <v>7.4109950611675579</v>
          </cell>
          <cell r="I7">
            <v>7.44918103575296</v>
          </cell>
          <cell r="J7">
            <v>7.44918103575296</v>
          </cell>
          <cell r="K7">
            <v>7.7429193017945099</v>
          </cell>
          <cell r="L7">
            <v>7.7429193017945099</v>
          </cell>
          <cell r="M7">
            <v>7.44918103575296</v>
          </cell>
          <cell r="N7">
            <v>7.44918103575296</v>
          </cell>
          <cell r="O7">
            <v>7.44918103575296</v>
          </cell>
          <cell r="Z7">
            <v>-0.66517811917070291</v>
          </cell>
          <cell r="AA7">
            <v>-0.60906605226158927</v>
          </cell>
          <cell r="AB7">
            <v>-0.60254701002251532</v>
          </cell>
          <cell r="AC7">
            <v>-0.61012163205885006</v>
          </cell>
          <cell r="AD7">
            <v>-0.60906605226158927</v>
          </cell>
          <cell r="AE7">
            <v>-0.66517811917070291</v>
          </cell>
          <cell r="AF7">
            <v>-0.66517811917070291</v>
          </cell>
          <cell r="AG7">
            <v>-0.60906605226158927</v>
          </cell>
          <cell r="AH7">
            <v>-0.60906605226158927</v>
          </cell>
          <cell r="AI7">
            <v>-0.61012163205885006</v>
          </cell>
          <cell r="AJ7">
            <v>58243.494492694532</v>
          </cell>
          <cell r="AK7">
            <v>58243.494492694532</v>
          </cell>
          <cell r="AL7">
            <v>58243.494492694532</v>
          </cell>
          <cell r="AM7">
            <v>58243.494492694532</v>
          </cell>
          <cell r="AN7">
            <v>58243.494492694532</v>
          </cell>
          <cell r="AO7">
            <v>56326.187477559048</v>
          </cell>
          <cell r="AP7">
            <v>49664.279720750361</v>
          </cell>
          <cell r="AQ7">
            <v>58243.494492694532</v>
          </cell>
          <cell r="AR7">
            <v>58243.494492694532</v>
          </cell>
          <cell r="AS7">
            <v>58243.494492694532</v>
          </cell>
          <cell r="AT7">
            <v>3.9723202278576788</v>
          </cell>
          <cell r="AU7">
            <v>3.9723202278576788</v>
          </cell>
          <cell r="AV7">
            <v>3.9723202278576788</v>
          </cell>
          <cell r="AW7">
            <v>3.9723202278576788</v>
          </cell>
          <cell r="AX7">
            <v>3.9723202278576788</v>
          </cell>
          <cell r="AY7">
            <v>3.9723202278576788</v>
          </cell>
          <cell r="AZ7">
            <v>3.9723202278576788</v>
          </cell>
          <cell r="BA7">
            <v>3.9723202278576788</v>
          </cell>
          <cell r="BB7">
            <v>3.9723202278576788</v>
          </cell>
          <cell r="BC7">
            <v>3.9723202278576788</v>
          </cell>
          <cell r="BN7">
            <v>-0.75467311972230766</v>
          </cell>
          <cell r="BO7">
            <v>-0.74781422753990068</v>
          </cell>
          <cell r="BP7">
            <v>-0.75192956284934487</v>
          </cell>
          <cell r="BQ7">
            <v>-0.75467311972230766</v>
          </cell>
          <cell r="BR7">
            <v>-0.75467311972230766</v>
          </cell>
          <cell r="BS7">
            <v>-0.75467311972230766</v>
          </cell>
          <cell r="BT7">
            <v>-0.75467311972230766</v>
          </cell>
          <cell r="BU7">
            <v>-0.74781422753990068</v>
          </cell>
          <cell r="BV7">
            <v>-0.74781422753990068</v>
          </cell>
          <cell r="BW7">
            <v>-0.75467311972230766</v>
          </cell>
          <cell r="BX7">
            <v>4629.7266878542941</v>
          </cell>
          <cell r="BY7">
            <v>4629.7266878542941</v>
          </cell>
          <cell r="BZ7">
            <v>4629.7266878542941</v>
          </cell>
          <cell r="CA7">
            <v>4629.7266878542941</v>
          </cell>
          <cell r="CB7">
            <v>2706.4173293512213</v>
          </cell>
          <cell r="CC7">
            <v>2706.4173293512213</v>
          </cell>
          <cell r="CD7">
            <v>2706.4173293512213</v>
          </cell>
          <cell r="CE7">
            <v>4629.7266878542941</v>
          </cell>
          <cell r="CF7">
            <v>4629.7266878542941</v>
          </cell>
          <cell r="CG7">
            <v>4629.7266878542941</v>
          </cell>
        </row>
        <row r="8">
          <cell r="F8">
            <v>7.7429193017945099</v>
          </cell>
          <cell r="G8">
            <v>7.38786493237229</v>
          </cell>
          <cell r="H8">
            <v>7.3417078643474012</v>
          </cell>
          <cell r="I8">
            <v>7.38786493237229</v>
          </cell>
          <cell r="J8">
            <v>7.38786493237229</v>
          </cell>
          <cell r="K8">
            <v>7.7429193017945099</v>
          </cell>
          <cell r="L8">
            <v>7.7429193017945099</v>
          </cell>
          <cell r="M8">
            <v>7.38786493237229</v>
          </cell>
          <cell r="N8">
            <v>7.38786493237229</v>
          </cell>
          <cell r="O8">
            <v>7.38786493237229</v>
          </cell>
          <cell r="Z8">
            <v>-0.66517811917070291</v>
          </cell>
          <cell r="AA8">
            <v>-0.59655520615860869</v>
          </cell>
          <cell r="AB8">
            <v>-0.58909206104243139</v>
          </cell>
          <cell r="AC8">
            <v>-0.59862892019321468</v>
          </cell>
          <cell r="AD8">
            <v>-0.59655520615860869</v>
          </cell>
          <cell r="AE8">
            <v>-0.66517811917070291</v>
          </cell>
          <cell r="AF8">
            <v>-0.66517811917070291</v>
          </cell>
          <cell r="AG8">
            <v>-0.59655520615860869</v>
          </cell>
          <cell r="AH8">
            <v>-0.59655520615860869</v>
          </cell>
          <cell r="AI8">
            <v>-0.59862892019321468</v>
          </cell>
          <cell r="AJ8">
            <v>58042.462846869355</v>
          </cell>
          <cell r="AK8">
            <v>58042.462846869355</v>
          </cell>
          <cell r="AL8">
            <v>58042.462846869355</v>
          </cell>
          <cell r="AM8">
            <v>58042.462846869355</v>
          </cell>
          <cell r="AN8">
            <v>58042.462846869355</v>
          </cell>
          <cell r="AO8">
            <v>55152.725238443236</v>
          </cell>
          <cell r="AP8">
            <v>47299.314019762249</v>
          </cell>
          <cell r="AQ8">
            <v>58042.462846869355</v>
          </cell>
          <cell r="AR8">
            <v>58042.462846869355</v>
          </cell>
          <cell r="AS8">
            <v>58042.462846869355</v>
          </cell>
          <cell r="AT8">
            <v>3.9723202278576788</v>
          </cell>
          <cell r="AU8">
            <v>3.9723202278576788</v>
          </cell>
          <cell r="AV8">
            <v>3.9723202278576788</v>
          </cell>
          <cell r="AW8">
            <v>3.9723202278576788</v>
          </cell>
          <cell r="AX8">
            <v>3.9723202278576788</v>
          </cell>
          <cell r="AY8">
            <v>3.9723202278576788</v>
          </cell>
          <cell r="AZ8">
            <v>3.9723202278576788</v>
          </cell>
          <cell r="BA8">
            <v>3.9723202278576788</v>
          </cell>
          <cell r="BB8">
            <v>3.9723202278576788</v>
          </cell>
          <cell r="BC8">
            <v>3.9723202278576788</v>
          </cell>
          <cell r="BN8">
            <v>-0.75467311972230766</v>
          </cell>
          <cell r="BO8">
            <v>-0.74347622260871049</v>
          </cell>
          <cell r="BP8">
            <v>-0.74982810678953571</v>
          </cell>
          <cell r="BQ8">
            <v>-0.75467311972230766</v>
          </cell>
          <cell r="BR8">
            <v>-0.75467311972230766</v>
          </cell>
          <cell r="BS8">
            <v>-0.75467311972230766</v>
          </cell>
          <cell r="BT8">
            <v>-0.75467311972230766</v>
          </cell>
          <cell r="BU8">
            <v>-0.74347622260871049</v>
          </cell>
          <cell r="BV8">
            <v>-0.74347622260871049</v>
          </cell>
          <cell r="BW8">
            <v>-0.75467311972230766</v>
          </cell>
          <cell r="BX8">
            <v>5568.0025304821465</v>
          </cell>
          <cell r="BY8">
            <v>5568.0025304821465</v>
          </cell>
          <cell r="BZ8">
            <v>5568.0025304821465</v>
          </cell>
          <cell r="CA8">
            <v>5568.0025304821465</v>
          </cell>
          <cell r="CB8">
            <v>2706.4173293512213</v>
          </cell>
          <cell r="CC8">
            <v>2706.4173293512213</v>
          </cell>
          <cell r="CD8">
            <v>2706.4173293512213</v>
          </cell>
          <cell r="CE8">
            <v>5568.0025304821465</v>
          </cell>
          <cell r="CF8">
            <v>5568.0025304821465</v>
          </cell>
          <cell r="CG8">
            <v>5568.0025304821465</v>
          </cell>
        </row>
        <row r="9">
          <cell r="F9">
            <v>7.7429193017945099</v>
          </cell>
          <cell r="G9">
            <v>7.3281936136715142</v>
          </cell>
          <cell r="H9">
            <v>7.2742792742155249</v>
          </cell>
          <cell r="I9">
            <v>7.3281936136715142</v>
          </cell>
          <cell r="J9">
            <v>7.3281936136715142</v>
          </cell>
          <cell r="K9">
            <v>7.7429193017945099</v>
          </cell>
          <cell r="L9">
            <v>7.7429193017945099</v>
          </cell>
          <cell r="M9">
            <v>7.3281936136715142</v>
          </cell>
          <cell r="N9">
            <v>7.3281936136715142</v>
          </cell>
          <cell r="O9">
            <v>7.3281936136715142</v>
          </cell>
          <cell r="Z9">
            <v>-0.66517811917070291</v>
          </cell>
          <cell r="AA9">
            <v>-0.58404942205854316</v>
          </cell>
          <cell r="AB9">
            <v>-0.57580471186514348</v>
          </cell>
          <cell r="AC9">
            <v>-0.58744449661344234</v>
          </cell>
          <cell r="AD9">
            <v>-0.58404942205854316</v>
          </cell>
          <cell r="AE9">
            <v>-0.66517811917070291</v>
          </cell>
          <cell r="AF9">
            <v>-0.66517811917070291</v>
          </cell>
          <cell r="AG9">
            <v>-0.58404942205854316</v>
          </cell>
          <cell r="AH9">
            <v>-0.58404942205854316</v>
          </cell>
          <cell r="AI9">
            <v>-0.58744449661344234</v>
          </cell>
          <cell r="AJ9">
            <v>57853.903848630449</v>
          </cell>
          <cell r="AK9">
            <v>57853.903848630449</v>
          </cell>
          <cell r="AL9">
            <v>57853.903848630449</v>
          </cell>
          <cell r="AM9">
            <v>57853.903848630449</v>
          </cell>
          <cell r="AN9">
            <v>57853.903848630449</v>
          </cell>
          <cell r="AO9">
            <v>53979.262999327424</v>
          </cell>
          <cell r="AP9">
            <v>44934.348318774137</v>
          </cell>
          <cell r="AQ9">
            <v>57853.903848630449</v>
          </cell>
          <cell r="AR9">
            <v>57853.903848630449</v>
          </cell>
          <cell r="AS9">
            <v>57853.903848630449</v>
          </cell>
          <cell r="AT9">
            <v>3.9723202278576788</v>
          </cell>
          <cell r="AU9">
            <v>3.9723202278576788</v>
          </cell>
          <cell r="AV9">
            <v>3.9723202278576788</v>
          </cell>
          <cell r="AW9">
            <v>3.9723202278576788</v>
          </cell>
          <cell r="AX9">
            <v>3.9723202278576788</v>
          </cell>
          <cell r="AY9">
            <v>3.9723202278576788</v>
          </cell>
          <cell r="AZ9">
            <v>3.9723202278576788</v>
          </cell>
          <cell r="BA9">
            <v>3.9723202278576788</v>
          </cell>
          <cell r="BB9">
            <v>3.9723202278576788</v>
          </cell>
          <cell r="BC9">
            <v>3.9723202278576788</v>
          </cell>
          <cell r="BN9">
            <v>-0.75467311972230766</v>
          </cell>
          <cell r="BO9">
            <v>-0.73907671136385322</v>
          </cell>
          <cell r="BP9">
            <v>-0.74752563920945692</v>
          </cell>
          <cell r="BQ9">
            <v>-0.75467311972230766</v>
          </cell>
          <cell r="BR9">
            <v>-0.75467311972230766</v>
          </cell>
          <cell r="BS9">
            <v>-0.75467311972230766</v>
          </cell>
          <cell r="BT9">
            <v>-0.75467311972230766</v>
          </cell>
          <cell r="BU9">
            <v>-0.73907671136385322</v>
          </cell>
          <cell r="BV9">
            <v>-0.73907671136385322</v>
          </cell>
          <cell r="BW9">
            <v>-0.75467311972230766</v>
          </cell>
          <cell r="BX9">
            <v>6446.8708883692889</v>
          </cell>
          <cell r="BY9">
            <v>6446.8708883692889</v>
          </cell>
          <cell r="BZ9">
            <v>6446.8708883692889</v>
          </cell>
          <cell r="CA9">
            <v>6446.8708883692889</v>
          </cell>
          <cell r="CB9">
            <v>2706.4173293512213</v>
          </cell>
          <cell r="CC9">
            <v>2706.4173293512213</v>
          </cell>
          <cell r="CD9">
            <v>2706.4173293512213</v>
          </cell>
          <cell r="CE9">
            <v>6446.8708883692889</v>
          </cell>
          <cell r="CF9">
            <v>6446.8708883692889</v>
          </cell>
          <cell r="CG9">
            <v>6446.8708883692889</v>
          </cell>
        </row>
        <row r="10">
          <cell r="F10">
            <v>7.7429193017945099</v>
          </cell>
          <cell r="G10">
            <v>7.2698033727060061</v>
          </cell>
          <cell r="H10">
            <v>7.2082983019244997</v>
          </cell>
          <cell r="I10">
            <v>7.2698033727060061</v>
          </cell>
          <cell r="J10">
            <v>7.2698033727060061</v>
          </cell>
          <cell r="K10">
            <v>7.7429193017945099</v>
          </cell>
          <cell r="L10">
            <v>7.7429193017945099</v>
          </cell>
          <cell r="M10">
            <v>7.2698033727060061</v>
          </cell>
          <cell r="N10">
            <v>7.2698033727060061</v>
          </cell>
          <cell r="O10">
            <v>7.2698033727060061</v>
          </cell>
          <cell r="Z10">
            <v>-0.66517811917070291</v>
          </cell>
          <cell r="AA10">
            <v>-0.57149777364855503</v>
          </cell>
          <cell r="AB10">
            <v>-0.56255469746428344</v>
          </cell>
          <cell r="AC10">
            <v>-0.57650019033527844</v>
          </cell>
          <cell r="AD10">
            <v>-0.57149777364855503</v>
          </cell>
          <cell r="AE10">
            <v>-0.66517811917070291</v>
          </cell>
          <cell r="AF10">
            <v>-0.66517811917070291</v>
          </cell>
          <cell r="AG10">
            <v>-0.57149777364855503</v>
          </cell>
          <cell r="AH10">
            <v>-0.57149777364855503</v>
          </cell>
          <cell r="AI10">
            <v>-0.57650019033527844</v>
          </cell>
          <cell r="AJ10">
            <v>57676.070236640895</v>
          </cell>
          <cell r="AK10">
            <v>57676.070236640895</v>
          </cell>
          <cell r="AL10">
            <v>57676.070236640895</v>
          </cell>
          <cell r="AM10">
            <v>57676.070236640895</v>
          </cell>
          <cell r="AN10">
            <v>57676.070236640895</v>
          </cell>
          <cell r="AO10">
            <v>52805.800760211612</v>
          </cell>
          <cell r="AP10">
            <v>42569.382617786025</v>
          </cell>
          <cell r="AQ10">
            <v>57676.070236640895</v>
          </cell>
          <cell r="AR10">
            <v>57676.070236640895</v>
          </cell>
          <cell r="AS10">
            <v>57676.070236640895</v>
          </cell>
          <cell r="AT10">
            <v>3.9723202278576788</v>
          </cell>
          <cell r="AU10">
            <v>3.9725701813672738</v>
          </cell>
          <cell r="AV10">
            <v>3.9726026753235217</v>
          </cell>
          <cell r="AW10">
            <v>3.9725701813672738</v>
          </cell>
          <cell r="AX10">
            <v>3.9725701813672738</v>
          </cell>
          <cell r="AY10">
            <v>3.9723202278576788</v>
          </cell>
          <cell r="AZ10">
            <v>3.9723202278576788</v>
          </cell>
          <cell r="BA10">
            <v>3.9725701813672738</v>
          </cell>
          <cell r="BB10">
            <v>3.9725701813672738</v>
          </cell>
          <cell r="BC10">
            <v>3.9725701813672738</v>
          </cell>
          <cell r="BN10">
            <v>-0.75467311972230766</v>
          </cell>
          <cell r="BO10">
            <v>-0.73471438198699335</v>
          </cell>
          <cell r="BP10">
            <v>-0.7449292684892288</v>
          </cell>
          <cell r="BQ10">
            <v>-0.7547206066277059</v>
          </cell>
          <cell r="BR10">
            <v>-0.7547206066277059</v>
          </cell>
          <cell r="BS10">
            <v>-0.75467311972230766</v>
          </cell>
          <cell r="BT10">
            <v>-0.75467311972230766</v>
          </cell>
          <cell r="BU10">
            <v>-0.73471438198699335</v>
          </cell>
          <cell r="BV10">
            <v>-0.73471438198699335</v>
          </cell>
          <cell r="BW10">
            <v>-0.7547206066277059</v>
          </cell>
          <cell r="BX10">
            <v>7274.7229188823112</v>
          </cell>
          <cell r="BY10">
            <v>7274.7229188823112</v>
          </cell>
          <cell r="BZ10">
            <v>7274.7229188823112</v>
          </cell>
          <cell r="CA10">
            <v>7274.7229188823112</v>
          </cell>
          <cell r="CB10">
            <v>2706.4173293512213</v>
          </cell>
          <cell r="CC10">
            <v>2706.4173293512213</v>
          </cell>
          <cell r="CD10">
            <v>2706.4173293512213</v>
          </cell>
          <cell r="CE10">
            <v>7274.7229188823112</v>
          </cell>
          <cell r="CF10">
            <v>7274.7229188823112</v>
          </cell>
          <cell r="CG10">
            <v>7274.7229188823112</v>
          </cell>
        </row>
        <row r="11">
          <cell r="F11">
            <v>7.7429193017945099</v>
          </cell>
          <cell r="G11">
            <v>7.2150576370932438</v>
          </cell>
          <cell r="H11">
            <v>7.1464356206820794</v>
          </cell>
          <cell r="I11">
            <v>7.2150576370932438</v>
          </cell>
          <cell r="J11">
            <v>7.2150576370932438</v>
          </cell>
          <cell r="K11">
            <v>7.7429193017945099</v>
          </cell>
          <cell r="L11">
            <v>7.7429193017945099</v>
          </cell>
          <cell r="M11">
            <v>7.2150576370932438</v>
          </cell>
          <cell r="N11">
            <v>7.2150576370932438</v>
          </cell>
          <cell r="O11">
            <v>7.2150576370932438</v>
          </cell>
          <cell r="Z11">
            <v>-0.66517811917070291</v>
          </cell>
          <cell r="AA11">
            <v>-0.55935347181961237</v>
          </cell>
          <cell r="AB11">
            <v>-0.54985433611390222</v>
          </cell>
          <cell r="AC11">
            <v>-0.56623898764006486</v>
          </cell>
          <cell r="AD11">
            <v>-0.55967962547649308</v>
          </cell>
          <cell r="AE11">
            <v>-0.66517811917070291</v>
          </cell>
          <cell r="AF11">
            <v>-0.66517811917070291</v>
          </cell>
          <cell r="AG11">
            <v>-0.55935347181961237</v>
          </cell>
          <cell r="AH11">
            <v>-0.55935347181961237</v>
          </cell>
          <cell r="AI11">
            <v>-0.56623898764006486</v>
          </cell>
          <cell r="AJ11">
            <v>57498.009046920532</v>
          </cell>
          <cell r="AK11">
            <v>57498.009046920532</v>
          </cell>
          <cell r="AL11">
            <v>57498.009046920532</v>
          </cell>
          <cell r="AM11">
            <v>57498.009046920532</v>
          </cell>
          <cell r="AN11">
            <v>57498.009046920532</v>
          </cell>
          <cell r="AO11">
            <v>51632.3385210958</v>
          </cell>
          <cell r="AP11">
            <v>40204.416916797913</v>
          </cell>
          <cell r="AQ11">
            <v>57498.009046920532</v>
          </cell>
          <cell r="AR11">
            <v>57498.009046920532</v>
          </cell>
          <cell r="AS11">
            <v>57498.009046920532</v>
          </cell>
          <cell r="AT11">
            <v>3.9723202278576788</v>
          </cell>
          <cell r="AU11">
            <v>3.9599841637487669</v>
          </cell>
          <cell r="AV11">
            <v>3.9583804754146086</v>
          </cell>
          <cell r="AW11">
            <v>3.9599841637487669</v>
          </cell>
          <cell r="AX11">
            <v>3.9599841637487669</v>
          </cell>
          <cell r="AY11">
            <v>3.9723202278576788</v>
          </cell>
          <cell r="AZ11">
            <v>3.9723202278576788</v>
          </cell>
          <cell r="BA11">
            <v>3.9599841637487669</v>
          </cell>
          <cell r="BB11">
            <v>3.9599841637487669</v>
          </cell>
          <cell r="BC11">
            <v>3.9599841637487669</v>
          </cell>
          <cell r="BN11">
            <v>-0.75467311972230766</v>
          </cell>
          <cell r="BO11">
            <v>-0.7277776628472562</v>
          </cell>
          <cell r="BP11">
            <v>-0.73927322971685105</v>
          </cell>
          <cell r="BQ11">
            <v>-0.7523294778575661</v>
          </cell>
          <cell r="BR11">
            <v>-0.7523294778575661</v>
          </cell>
          <cell r="BS11">
            <v>-0.75467311972230766</v>
          </cell>
          <cell r="BT11">
            <v>-0.75467311972230766</v>
          </cell>
          <cell r="BU11">
            <v>-0.7277776628472562</v>
          </cell>
          <cell r="BV11">
            <v>-0.7277776628472562</v>
          </cell>
          <cell r="BW11">
            <v>-0.7523294778575661</v>
          </cell>
          <cell r="BX11">
            <v>8103.6343705274776</v>
          </cell>
          <cell r="BY11">
            <v>8103.6343705274776</v>
          </cell>
          <cell r="BZ11">
            <v>8103.6343705274776</v>
          </cell>
          <cell r="CA11">
            <v>8103.6343705274776</v>
          </cell>
          <cell r="CB11">
            <v>2706.4173293512213</v>
          </cell>
          <cell r="CC11">
            <v>2706.4173293512213</v>
          </cell>
          <cell r="CD11">
            <v>2706.4173293512213</v>
          </cell>
          <cell r="CE11">
            <v>8103.6343705274776</v>
          </cell>
          <cell r="CF11">
            <v>8103.6343705274776</v>
          </cell>
          <cell r="CG11">
            <v>8103.6343705274776</v>
          </cell>
        </row>
        <row r="12">
          <cell r="F12">
            <v>7.7429193017945099</v>
          </cell>
          <cell r="G12">
            <v>7.1652812842781577</v>
          </cell>
          <cell r="H12">
            <v>7.0901883420010323</v>
          </cell>
          <cell r="I12">
            <v>7.1652812842781577</v>
          </cell>
          <cell r="J12">
            <v>7.1652812842781577</v>
          </cell>
          <cell r="K12">
            <v>7.7429193017945099</v>
          </cell>
          <cell r="L12">
            <v>7.7429193017945099</v>
          </cell>
          <cell r="M12">
            <v>7.1652812842781577</v>
          </cell>
          <cell r="N12">
            <v>7.1652812842781577</v>
          </cell>
          <cell r="O12">
            <v>7.1652812842781577</v>
          </cell>
          <cell r="Z12">
            <v>-0.66517811917070291</v>
          </cell>
          <cell r="AA12">
            <v>-0.5481915845328682</v>
          </cell>
          <cell r="AB12">
            <v>-0.53792985189601028</v>
          </cell>
          <cell r="AC12">
            <v>-0.55690921537657923</v>
          </cell>
          <cell r="AD12">
            <v>-0.54883413335565379</v>
          </cell>
          <cell r="AE12">
            <v>-0.66517811917070291</v>
          </cell>
          <cell r="AF12">
            <v>-0.66517811917070291</v>
          </cell>
          <cell r="AG12">
            <v>-0.5481915845328682</v>
          </cell>
          <cell r="AH12">
            <v>-0.5481915845328682</v>
          </cell>
          <cell r="AI12">
            <v>-0.55690921537657923</v>
          </cell>
          <cell r="AJ12">
            <v>57321.20862961316</v>
          </cell>
          <cell r="AK12">
            <v>57321.20862961316</v>
          </cell>
          <cell r="AL12">
            <v>57321.20862961316</v>
          </cell>
          <cell r="AM12">
            <v>57321.20862961316</v>
          </cell>
          <cell r="AN12">
            <v>57321.20862961316</v>
          </cell>
          <cell r="AO12">
            <v>50458.876281979989</v>
          </cell>
          <cell r="AP12">
            <v>37839.4512158098</v>
          </cell>
          <cell r="AQ12">
            <v>57321.20862961316</v>
          </cell>
          <cell r="AR12">
            <v>57321.20862961316</v>
          </cell>
          <cell r="AS12">
            <v>57321.20862961316</v>
          </cell>
          <cell r="AT12">
            <v>3.9723202278576788</v>
          </cell>
          <cell r="AU12">
            <v>3.9322852696711359</v>
          </cell>
          <cell r="AV12">
            <v>3.9270807251068849</v>
          </cell>
          <cell r="AW12">
            <v>3.9322852696711359</v>
          </cell>
          <cell r="AX12">
            <v>3.9322852696711359</v>
          </cell>
          <cell r="AY12">
            <v>3.9723202278576788</v>
          </cell>
          <cell r="AZ12">
            <v>3.9723202278576788</v>
          </cell>
          <cell r="BA12">
            <v>3.9322852696711359</v>
          </cell>
          <cell r="BB12">
            <v>3.9322852696711359</v>
          </cell>
          <cell r="BC12">
            <v>3.9322852696711359</v>
          </cell>
          <cell r="BN12">
            <v>-0.75467311972230766</v>
          </cell>
          <cell r="BO12">
            <v>-0.71898425769961161</v>
          </cell>
          <cell r="BP12">
            <v>-0.73003798150896138</v>
          </cell>
          <cell r="BQ12">
            <v>-0.74706716021765696</v>
          </cell>
          <cell r="BR12">
            <v>-0.74706716021765696</v>
          </cell>
          <cell r="BS12">
            <v>-0.75467311972230766</v>
          </cell>
          <cell r="BT12">
            <v>-0.75467311972230766</v>
          </cell>
          <cell r="BU12">
            <v>-0.71898425769961161</v>
          </cell>
          <cell r="BV12">
            <v>-0.71898425769961161</v>
          </cell>
          <cell r="BW12">
            <v>-0.74706716021765696</v>
          </cell>
          <cell r="BX12">
            <v>8926.5431722259891</v>
          </cell>
          <cell r="BY12">
            <v>8926.5431722259891</v>
          </cell>
          <cell r="BZ12">
            <v>8926.5431722259891</v>
          </cell>
          <cell r="CA12">
            <v>8926.5431722259891</v>
          </cell>
          <cell r="CB12">
            <v>2706.4173293512213</v>
          </cell>
          <cell r="CC12">
            <v>2706.4173293512213</v>
          </cell>
          <cell r="CD12">
            <v>2706.4173293512213</v>
          </cell>
          <cell r="CE12">
            <v>8926.5431722259891</v>
          </cell>
          <cell r="CF12">
            <v>8926.5431722259891</v>
          </cell>
          <cell r="CG12">
            <v>8926.5431722259891</v>
          </cell>
        </row>
        <row r="13">
          <cell r="F13">
            <v>7.7429193017945099</v>
          </cell>
          <cell r="G13">
            <v>7.1203259399285805</v>
          </cell>
          <cell r="H13">
            <v>7.0393888028860099</v>
          </cell>
          <cell r="I13">
            <v>7.1203259399285805</v>
          </cell>
          <cell r="J13">
            <v>7.1203259399285805</v>
          </cell>
          <cell r="K13">
            <v>7.7429193017945099</v>
          </cell>
          <cell r="L13">
            <v>7.7429193017945099</v>
          </cell>
          <cell r="M13">
            <v>7.1203259399285805</v>
          </cell>
          <cell r="N13">
            <v>7.1203259399285805</v>
          </cell>
          <cell r="O13">
            <v>7.1203259399285805</v>
          </cell>
          <cell r="Z13">
            <v>-0.66517811917070291</v>
          </cell>
          <cell r="AA13">
            <v>-0.53797617205994841</v>
          </cell>
          <cell r="AB13">
            <v>-0.52675970363159241</v>
          </cell>
          <cell r="AC13">
            <v>-0.54848306317603046</v>
          </cell>
          <cell r="AD13">
            <v>-0.53892681229928163</v>
          </cell>
          <cell r="AE13">
            <v>-0.66517811917070291</v>
          </cell>
          <cell r="AF13">
            <v>-0.66517811917070291</v>
          </cell>
          <cell r="AG13">
            <v>-0.53797617205994841</v>
          </cell>
          <cell r="AH13">
            <v>-0.53797617205994841</v>
          </cell>
          <cell r="AI13">
            <v>-0.54848306317603046</v>
          </cell>
          <cell r="AJ13">
            <v>57150.786831926125</v>
          </cell>
          <cell r="AK13">
            <v>57150.786831926125</v>
          </cell>
          <cell r="AL13">
            <v>57150.786831926125</v>
          </cell>
          <cell r="AM13">
            <v>57150.786831926125</v>
          </cell>
          <cell r="AN13">
            <v>57150.786831926125</v>
          </cell>
          <cell r="AO13">
            <v>49285.414042864177</v>
          </cell>
          <cell r="AP13">
            <v>35474.485514821688</v>
          </cell>
          <cell r="AQ13">
            <v>57150.786831926125</v>
          </cell>
          <cell r="AR13">
            <v>57150.786831926125</v>
          </cell>
          <cell r="AS13">
            <v>57150.786831926125</v>
          </cell>
          <cell r="AT13">
            <v>3.9723202278576788</v>
          </cell>
          <cell r="AU13">
            <v>3.9034627370352939</v>
          </cell>
          <cell r="AV13">
            <v>3.894511263228384</v>
          </cell>
          <cell r="AW13">
            <v>3.9034627370352939</v>
          </cell>
          <cell r="AX13">
            <v>3.9034627370352939</v>
          </cell>
          <cell r="AY13">
            <v>3.9723202278576788</v>
          </cell>
          <cell r="AZ13">
            <v>3.9723202278576788</v>
          </cell>
          <cell r="BA13">
            <v>3.9034627370352939</v>
          </cell>
          <cell r="BB13">
            <v>3.9034627370352939</v>
          </cell>
          <cell r="BC13">
            <v>3.9034627370352939</v>
          </cell>
          <cell r="BN13">
            <v>-0.75467311972230766</v>
          </cell>
          <cell r="BO13">
            <v>-0.71076276309699415</v>
          </cell>
          <cell r="BP13">
            <v>-0.7204152854613729</v>
          </cell>
          <cell r="BQ13">
            <v>-0.74159137040845524</v>
          </cell>
          <cell r="BR13">
            <v>-0.74159137040845524</v>
          </cell>
          <cell r="BS13">
            <v>-0.75467311972230766</v>
          </cell>
          <cell r="BT13">
            <v>-0.75467311972230766</v>
          </cell>
          <cell r="BU13">
            <v>-0.71076276309699415</v>
          </cell>
          <cell r="BV13">
            <v>-0.71076276309699415</v>
          </cell>
          <cell r="BW13">
            <v>-0.74159137040845524</v>
          </cell>
          <cell r="BX13">
            <v>9719.0587000506712</v>
          </cell>
          <cell r="BY13">
            <v>9719.0587000506712</v>
          </cell>
          <cell r="BZ13">
            <v>9719.0587000506712</v>
          </cell>
          <cell r="CA13">
            <v>9719.0587000506712</v>
          </cell>
          <cell r="CB13">
            <v>2706.4173293512213</v>
          </cell>
          <cell r="CC13">
            <v>2706.4173293512213</v>
          </cell>
          <cell r="CD13">
            <v>2706.4173293512213</v>
          </cell>
          <cell r="CE13">
            <v>9719.0587000506712</v>
          </cell>
          <cell r="CF13">
            <v>9719.0587000506712</v>
          </cell>
          <cell r="CG13">
            <v>9719.0587000506712</v>
          </cell>
        </row>
        <row r="14">
          <cell r="F14">
            <v>7.7429193017945099</v>
          </cell>
          <cell r="G14">
            <v>7.0809274741514665</v>
          </cell>
          <cell r="H14">
            <v>6.9948685365578713</v>
          </cell>
          <cell r="I14">
            <v>7.0809274741514665</v>
          </cell>
          <cell r="J14">
            <v>7.0809274741514665</v>
          </cell>
          <cell r="K14">
            <v>7.7429193017945099</v>
          </cell>
          <cell r="L14">
            <v>7.7429193017945099</v>
          </cell>
          <cell r="M14">
            <v>7.0809274741514665</v>
          </cell>
          <cell r="N14">
            <v>7.0809274741514665</v>
          </cell>
          <cell r="O14">
            <v>7.0809274741514665</v>
          </cell>
          <cell r="Z14">
            <v>-0.66517811917070291</v>
          </cell>
          <cell r="AA14">
            <v>-0.52883326930153784</v>
          </cell>
          <cell r="AB14">
            <v>-0.51644294112934241</v>
          </cell>
          <cell r="AC14">
            <v>-0.54109845798816691</v>
          </cell>
          <cell r="AD14">
            <v>-0.53008547238253234</v>
          </cell>
          <cell r="AE14">
            <v>-0.66517811917070291</v>
          </cell>
          <cell r="AF14">
            <v>-0.66517811917070291</v>
          </cell>
          <cell r="AG14">
            <v>-0.52883326930153784</v>
          </cell>
          <cell r="AH14">
            <v>-0.52883326930153784</v>
          </cell>
          <cell r="AI14">
            <v>-0.54109845798816691</v>
          </cell>
          <cell r="AJ14">
            <v>56987.375856438448</v>
          </cell>
          <cell r="AK14">
            <v>56987.375856438448</v>
          </cell>
          <cell r="AL14">
            <v>56987.375856438448</v>
          </cell>
          <cell r="AM14">
            <v>56987.375856438448</v>
          </cell>
          <cell r="AN14">
            <v>56987.375856438448</v>
          </cell>
          <cell r="AO14">
            <v>48111.951803748365</v>
          </cell>
          <cell r="AP14">
            <v>33109.519813833576</v>
          </cell>
          <cell r="AQ14">
            <v>56987.375856438448</v>
          </cell>
          <cell r="AR14">
            <v>56987.375856438448</v>
          </cell>
          <cell r="AS14">
            <v>56987.375856438448</v>
          </cell>
          <cell r="AT14">
            <v>3.9723202278576788</v>
          </cell>
          <cell r="AU14">
            <v>3.8718401580290833</v>
          </cell>
          <cell r="AV14">
            <v>3.8587777489513666</v>
          </cell>
          <cell r="AW14">
            <v>3.8718401580290833</v>
          </cell>
          <cell r="AX14">
            <v>3.8718401580290833</v>
          </cell>
          <cell r="AY14">
            <v>3.9723202278576788</v>
          </cell>
          <cell r="AZ14">
            <v>3.9723202278576788</v>
          </cell>
          <cell r="BA14">
            <v>3.8718401580290833</v>
          </cell>
          <cell r="BB14">
            <v>3.8718401580290833</v>
          </cell>
          <cell r="BC14">
            <v>3.8718401580290833</v>
          </cell>
          <cell r="BN14">
            <v>-0.75467311972230766</v>
          </cell>
          <cell r="BO14">
            <v>-0.70261556722925433</v>
          </cell>
          <cell r="BP14">
            <v>-0.71000224375457721</v>
          </cell>
          <cell r="BQ14">
            <v>-0.73558361952650975</v>
          </cell>
          <cell r="BR14">
            <v>-0.73558361952650975</v>
          </cell>
          <cell r="BS14">
            <v>-0.75467311972230766</v>
          </cell>
          <cell r="BT14">
            <v>-0.75467311972230766</v>
          </cell>
          <cell r="BU14">
            <v>-0.70261556722925433</v>
          </cell>
          <cell r="BV14">
            <v>-0.70261556722925433</v>
          </cell>
          <cell r="BW14">
            <v>-0.73558361952650975</v>
          </cell>
          <cell r="BX14">
            <v>10478.243271363201</v>
          </cell>
          <cell r="BY14">
            <v>10478.243271363201</v>
          </cell>
          <cell r="BZ14">
            <v>10478.243271363201</v>
          </cell>
          <cell r="CA14">
            <v>10478.243271363201</v>
          </cell>
          <cell r="CB14">
            <v>2706.4173293512213</v>
          </cell>
          <cell r="CC14">
            <v>2706.4173293512213</v>
          </cell>
          <cell r="CD14">
            <v>2706.4173293512213</v>
          </cell>
          <cell r="CE14">
            <v>10478.243271363201</v>
          </cell>
          <cell r="CF14">
            <v>10478.243271363201</v>
          </cell>
          <cell r="CG14">
            <v>10478.243271363201</v>
          </cell>
        </row>
        <row r="15">
          <cell r="F15">
            <v>7.7429193017945099</v>
          </cell>
          <cell r="G15">
            <v>7.0463385348799532</v>
          </cell>
          <cell r="H15">
            <v>6.955783035181061</v>
          </cell>
          <cell r="I15">
            <v>7.0463385348799532</v>
          </cell>
          <cell r="J15">
            <v>7.0463385348799532</v>
          </cell>
          <cell r="K15">
            <v>7.7429193017945099</v>
          </cell>
          <cell r="L15">
            <v>7.7429193017945099</v>
          </cell>
          <cell r="M15">
            <v>7.0463385348799532</v>
          </cell>
          <cell r="N15">
            <v>7.0463385348799532</v>
          </cell>
          <cell r="O15">
            <v>7.0463385348799532</v>
          </cell>
          <cell r="Z15">
            <v>-0.66517811917070291</v>
          </cell>
          <cell r="AA15">
            <v>-0.52061570168122706</v>
          </cell>
          <cell r="AB15">
            <v>-0.50682725505005932</v>
          </cell>
          <cell r="AC15">
            <v>-0.53461532075556206</v>
          </cell>
          <cell r="AD15">
            <v>-0.52216428612138432</v>
          </cell>
          <cell r="AE15">
            <v>-0.66517811917070291</v>
          </cell>
          <cell r="AF15">
            <v>-0.66517811917070291</v>
          </cell>
          <cell r="AG15">
            <v>-0.52061570168122706</v>
          </cell>
          <cell r="AH15">
            <v>-0.52061570168122706</v>
          </cell>
          <cell r="AI15">
            <v>-0.53461532075556206</v>
          </cell>
          <cell r="AJ15">
            <v>56829.082728158108</v>
          </cell>
          <cell r="AK15">
            <v>56829.082728158108</v>
          </cell>
          <cell r="AL15">
            <v>56829.082728158108</v>
          </cell>
          <cell r="AM15">
            <v>56829.082728158108</v>
          </cell>
          <cell r="AN15">
            <v>56829.082728158108</v>
          </cell>
          <cell r="AO15">
            <v>46938.489564632553</v>
          </cell>
          <cell r="AP15">
            <v>30744.554112845464</v>
          </cell>
          <cell r="AQ15">
            <v>56829.082728158108</v>
          </cell>
          <cell r="AR15">
            <v>56829.082728158108</v>
          </cell>
          <cell r="AS15">
            <v>56829.082728158108</v>
          </cell>
          <cell r="AT15">
            <v>3.9723202278576788</v>
          </cell>
          <cell r="AU15">
            <v>3.859104995308309</v>
          </cell>
          <cell r="AV15">
            <v>3.8443870150768911</v>
          </cell>
          <cell r="AW15">
            <v>3.859104995308309</v>
          </cell>
          <cell r="AX15">
            <v>3.859104995308309</v>
          </cell>
          <cell r="AY15">
            <v>3.9723202278576788</v>
          </cell>
          <cell r="AZ15">
            <v>3.9723202278576788</v>
          </cell>
          <cell r="BA15">
            <v>3.859104995308309</v>
          </cell>
          <cell r="BB15">
            <v>3.859104995308309</v>
          </cell>
          <cell r="BC15">
            <v>3.859104995308309</v>
          </cell>
          <cell r="BN15">
            <v>-0.75467311972230766</v>
          </cell>
          <cell r="BO15">
            <v>-0.69830679890433367</v>
          </cell>
          <cell r="BP15">
            <v>-0.70334886890021076</v>
          </cell>
          <cell r="BQ15">
            <v>-0.73316415572969451</v>
          </cell>
          <cell r="BR15">
            <v>-0.73316415572969451</v>
          </cell>
          <cell r="BS15">
            <v>-0.75467311972230766</v>
          </cell>
          <cell r="BT15">
            <v>-0.75467311972230766</v>
          </cell>
          <cell r="BU15">
            <v>-0.69830679890433367</v>
          </cell>
          <cell r="BV15">
            <v>-0.69830679890433367</v>
          </cell>
          <cell r="BW15">
            <v>-0.73316415572969451</v>
          </cell>
          <cell r="BX15">
            <v>11213.037218748832</v>
          </cell>
          <cell r="BY15">
            <v>11213.037218748832</v>
          </cell>
          <cell r="BZ15">
            <v>11213.037218748832</v>
          </cell>
          <cell r="CA15">
            <v>11213.037218748832</v>
          </cell>
          <cell r="CB15">
            <v>2706.4173293512213</v>
          </cell>
          <cell r="CC15">
            <v>2706.4173293512213</v>
          </cell>
          <cell r="CD15">
            <v>2706.4173293512213</v>
          </cell>
          <cell r="CE15">
            <v>11213.037218748832</v>
          </cell>
          <cell r="CF15">
            <v>11213.037218748832</v>
          </cell>
          <cell r="CG15">
            <v>11213.037218748832</v>
          </cell>
        </row>
        <row r="16">
          <cell r="F16">
            <v>7.7429193017945099</v>
          </cell>
          <cell r="G16">
            <v>7.0191091810055033</v>
          </cell>
          <cell r="H16">
            <v>6.9250138653029323</v>
          </cell>
          <cell r="I16">
            <v>7.0191091810055033</v>
          </cell>
          <cell r="J16">
            <v>7.0191091810055033</v>
          </cell>
          <cell r="K16">
            <v>7.7429193017945099</v>
          </cell>
          <cell r="L16">
            <v>7.7429193017945099</v>
          </cell>
          <cell r="M16">
            <v>7.0191091810055033</v>
          </cell>
          <cell r="N16">
            <v>7.0191091810055033</v>
          </cell>
          <cell r="O16">
            <v>7.0191091810055033</v>
          </cell>
          <cell r="Z16">
            <v>-0.66517811917070291</v>
          </cell>
          <cell r="AA16">
            <v>-0.51377692432418387</v>
          </cell>
          <cell r="AB16">
            <v>-0.49837919585225449</v>
          </cell>
          <cell r="AC16">
            <v>-0.5295116187733333</v>
          </cell>
          <cell r="AD16">
            <v>-0.51562000812478559</v>
          </cell>
          <cell r="AE16">
            <v>-0.66517811917070291</v>
          </cell>
          <cell r="AF16">
            <v>-0.66517811917070291</v>
          </cell>
          <cell r="AG16">
            <v>-0.51377692432418387</v>
          </cell>
          <cell r="AH16">
            <v>-0.51377692432418387</v>
          </cell>
          <cell r="AI16">
            <v>-0.5295116187733333</v>
          </cell>
          <cell r="AJ16">
            <v>56670.789599877724</v>
          </cell>
          <cell r="AK16">
            <v>56670.789599877724</v>
          </cell>
          <cell r="AL16">
            <v>56670.789599877724</v>
          </cell>
          <cell r="AM16">
            <v>56670.789599877724</v>
          </cell>
          <cell r="AN16">
            <v>56670.789599877724</v>
          </cell>
          <cell r="AO16">
            <v>45765.027325516741</v>
          </cell>
          <cell r="AP16">
            <v>28379.588411857352</v>
          </cell>
          <cell r="AQ16">
            <v>56670.789599877724</v>
          </cell>
          <cell r="AR16">
            <v>56670.789599877724</v>
          </cell>
          <cell r="AS16">
            <v>56670.789599877724</v>
          </cell>
          <cell r="AT16">
            <v>3.9723202278576788</v>
          </cell>
          <cell r="AU16">
            <v>3.8462116996294387</v>
          </cell>
          <cell r="AV16">
            <v>3.8298175909597671</v>
          </cell>
          <cell r="AW16">
            <v>3.8462116996294387</v>
          </cell>
          <cell r="AX16">
            <v>3.8462116996294387</v>
          </cell>
          <cell r="AY16">
            <v>3.9723202278576788</v>
          </cell>
          <cell r="AZ16">
            <v>3.9723202278576788</v>
          </cell>
          <cell r="BA16">
            <v>3.8462116996294387</v>
          </cell>
          <cell r="BB16">
            <v>3.8462116996294387</v>
          </cell>
          <cell r="BC16">
            <v>3.8462116996294387</v>
          </cell>
          <cell r="BN16">
            <v>-0.75467311972230766</v>
          </cell>
          <cell r="BO16">
            <v>-0.69422758554197483</v>
          </cell>
          <cell r="BP16">
            <v>-0.69628167968042365</v>
          </cell>
          <cell r="BQ16">
            <v>-0.73071464936682939</v>
          </cell>
          <cell r="BR16">
            <v>-0.73071464936682939</v>
          </cell>
          <cell r="BS16">
            <v>-0.75467311972230766</v>
          </cell>
          <cell r="BT16">
            <v>-0.75467311972230766</v>
          </cell>
          <cell r="BU16">
            <v>-0.69422758554197483</v>
          </cell>
          <cell r="BV16">
            <v>-0.69422758554197483</v>
          </cell>
          <cell r="BW16">
            <v>-0.73071464936682939</v>
          </cell>
          <cell r="BX16">
            <v>11947.83116613426</v>
          </cell>
          <cell r="BY16">
            <v>11947.83116613426</v>
          </cell>
          <cell r="BZ16">
            <v>11947.83116613426</v>
          </cell>
          <cell r="CA16">
            <v>11947.83116613426</v>
          </cell>
          <cell r="CB16">
            <v>2706.4173293512213</v>
          </cell>
          <cell r="CC16">
            <v>2706.4173293512213</v>
          </cell>
          <cell r="CD16">
            <v>2706.4173293512213</v>
          </cell>
          <cell r="CE16">
            <v>11947.83116613426</v>
          </cell>
          <cell r="CF16">
            <v>11947.83116613426</v>
          </cell>
          <cell r="CG16">
            <v>11947.83116613426</v>
          </cell>
        </row>
        <row r="17">
          <cell r="F17">
            <v>7.7429193017945099</v>
          </cell>
          <cell r="G17">
            <v>6.9955616825470255</v>
          </cell>
          <cell r="H17">
            <v>6.8984051920448524</v>
          </cell>
          <cell r="I17">
            <v>6.9955616825470255</v>
          </cell>
          <cell r="J17">
            <v>6.9955616825470255</v>
          </cell>
          <cell r="K17">
            <v>7.7429193017945099</v>
          </cell>
          <cell r="L17">
            <v>7.7429193017945099</v>
          </cell>
          <cell r="M17">
            <v>6.9955616825470255</v>
          </cell>
          <cell r="N17">
            <v>6.9955616825470255</v>
          </cell>
          <cell r="O17">
            <v>6.9955616825470255</v>
          </cell>
          <cell r="Z17">
            <v>-0.66517811917070291</v>
          </cell>
          <cell r="AA17">
            <v>-0.5076364281910335</v>
          </cell>
          <cell r="AB17">
            <v>-0.49039137504304686</v>
          </cell>
          <cell r="AC17">
            <v>-0.52509802103931458</v>
          </cell>
          <cell r="AD17">
            <v>-0.50977167926895528</v>
          </cell>
          <cell r="AE17">
            <v>-0.66517811917070291</v>
          </cell>
          <cell r="AF17">
            <v>-0.66517811917070291</v>
          </cell>
          <cell r="AG17">
            <v>-0.5076364281910335</v>
          </cell>
          <cell r="AH17">
            <v>-0.5076364281910335</v>
          </cell>
          <cell r="AI17">
            <v>-0.52509802103931458</v>
          </cell>
          <cell r="AJ17">
            <v>56513.919991545568</v>
          </cell>
          <cell r="AK17">
            <v>56513.919991545568</v>
          </cell>
          <cell r="AL17">
            <v>56513.919991545568</v>
          </cell>
          <cell r="AM17">
            <v>56513.919991545568</v>
          </cell>
          <cell r="AN17">
            <v>56513.919991545568</v>
          </cell>
          <cell r="AO17">
            <v>44591.565086400929</v>
          </cell>
          <cell r="AP17">
            <v>26014.62271086924</v>
          </cell>
          <cell r="AQ17">
            <v>56513.919991545568</v>
          </cell>
          <cell r="AR17">
            <v>56513.919991545568</v>
          </cell>
          <cell r="AS17">
            <v>56513.919991545568</v>
          </cell>
          <cell r="AT17">
            <v>3.9723202278576788</v>
          </cell>
          <cell r="AU17">
            <v>3.8082213811366654</v>
          </cell>
          <cell r="AV17">
            <v>3.7868885310629334</v>
          </cell>
          <cell r="AW17">
            <v>3.8082213811366654</v>
          </cell>
          <cell r="AX17">
            <v>3.8082213811366654</v>
          </cell>
          <cell r="AY17">
            <v>3.9723202278576788</v>
          </cell>
          <cell r="AZ17">
            <v>3.9723202278576788</v>
          </cell>
          <cell r="BA17">
            <v>3.8082213811366654</v>
          </cell>
          <cell r="BB17">
            <v>3.8082213811366654</v>
          </cell>
          <cell r="BC17">
            <v>3.8082213811366654</v>
          </cell>
          <cell r="BN17">
            <v>-0.75467311972230766</v>
          </cell>
          <cell r="BO17">
            <v>-0.68585522296260026</v>
          </cell>
          <cell r="BP17">
            <v>-0.68394854149625739</v>
          </cell>
          <cell r="BQ17">
            <v>-0.72349713654519887</v>
          </cell>
          <cell r="BR17">
            <v>-0.72349713654519887</v>
          </cell>
          <cell r="BS17">
            <v>-0.75467311972230766</v>
          </cell>
          <cell r="BT17">
            <v>-0.75467311972230766</v>
          </cell>
          <cell r="BU17">
            <v>-0.68585522296260026</v>
          </cell>
          <cell r="BV17">
            <v>-0.68585522296260026</v>
          </cell>
          <cell r="BW17">
            <v>-0.72349713654519887</v>
          </cell>
          <cell r="BX17">
            <v>12675.823511287999</v>
          </cell>
          <cell r="BY17">
            <v>12675.823511287999</v>
          </cell>
          <cell r="BZ17">
            <v>12675.823511287999</v>
          </cell>
          <cell r="CA17">
            <v>12675.823511287999</v>
          </cell>
          <cell r="CB17">
            <v>2706.4173293512213</v>
          </cell>
          <cell r="CC17">
            <v>2706.4173293512213</v>
          </cell>
          <cell r="CD17">
            <v>2706.4173293512213</v>
          </cell>
          <cell r="CE17">
            <v>12675.823511287999</v>
          </cell>
          <cell r="CF17">
            <v>12675.823511287999</v>
          </cell>
          <cell r="CG17">
            <v>12675.823511287999</v>
          </cell>
        </row>
        <row r="18">
          <cell r="F18">
            <v>7.7429193017945099</v>
          </cell>
          <cell r="G18">
            <v>6.9739839684619875</v>
          </cell>
          <cell r="H18">
            <v>6.8740223751287601</v>
          </cell>
          <cell r="I18">
            <v>6.9739839684619875</v>
          </cell>
          <cell r="J18">
            <v>6.9739839684619875</v>
          </cell>
          <cell r="K18">
            <v>7.7429193017945099</v>
          </cell>
          <cell r="L18">
            <v>7.7429193017945099</v>
          </cell>
          <cell r="M18">
            <v>6.9739839684619875</v>
          </cell>
          <cell r="N18">
            <v>6.9739839684619875</v>
          </cell>
          <cell r="O18">
            <v>6.9739839684619875</v>
          </cell>
          <cell r="Z18">
            <v>-0.66517811917070291</v>
          </cell>
          <cell r="AA18">
            <v>-0.50188025564323624</v>
          </cell>
          <cell r="AB18">
            <v>-0.48257072142775242</v>
          </cell>
          <cell r="AC18">
            <v>-0.52105362752724127</v>
          </cell>
          <cell r="AD18">
            <v>-0.50430475261276897</v>
          </cell>
          <cell r="AE18">
            <v>-0.66517811917070291</v>
          </cell>
          <cell r="AF18">
            <v>-0.66517811917070291</v>
          </cell>
          <cell r="AG18">
            <v>-0.50188025564323624</v>
          </cell>
          <cell r="AH18">
            <v>-0.50188025564323624</v>
          </cell>
          <cell r="AI18">
            <v>-0.52105362752724127</v>
          </cell>
          <cell r="AJ18">
            <v>56365.874365892298</v>
          </cell>
          <cell r="AK18">
            <v>56365.874365892298</v>
          </cell>
          <cell r="AL18">
            <v>56365.874365892298</v>
          </cell>
          <cell r="AM18">
            <v>56365.874365892298</v>
          </cell>
          <cell r="AN18">
            <v>56365.874365892298</v>
          </cell>
          <cell r="AO18">
            <v>43418.102847285118</v>
          </cell>
          <cell r="AP18">
            <v>23649.657009881128</v>
          </cell>
          <cell r="AQ18">
            <v>56365.874365892298</v>
          </cell>
          <cell r="AR18">
            <v>56365.874365892298</v>
          </cell>
          <cell r="AS18">
            <v>56365.874365892298</v>
          </cell>
          <cell r="AT18">
            <v>3.9723202278576788</v>
          </cell>
          <cell r="AU18">
            <v>3.759267086093625</v>
          </cell>
          <cell r="AV18">
            <v>3.731570177664298</v>
          </cell>
          <cell r="AW18">
            <v>3.759267086093625</v>
          </cell>
          <cell r="AX18">
            <v>3.759267086093625</v>
          </cell>
          <cell r="AY18">
            <v>3.9723202278576788</v>
          </cell>
          <cell r="AZ18">
            <v>3.9723202278576788</v>
          </cell>
          <cell r="BA18">
            <v>3.759267086093625</v>
          </cell>
          <cell r="BB18">
            <v>3.759267086093625</v>
          </cell>
          <cell r="BC18">
            <v>3.759267086093625</v>
          </cell>
          <cell r="BN18">
            <v>-0.75467311972230766</v>
          </cell>
          <cell r="BO18">
            <v>-0.67577824391095365</v>
          </cell>
          <cell r="BP18">
            <v>-0.66967334211538443</v>
          </cell>
          <cell r="BQ18">
            <v>-0.71419665510242702</v>
          </cell>
          <cell r="BR18">
            <v>-0.71419665510242702</v>
          </cell>
          <cell r="BS18">
            <v>-0.75467311972230766</v>
          </cell>
          <cell r="BT18">
            <v>-0.75467311972230766</v>
          </cell>
          <cell r="BU18">
            <v>-0.67577824391095365</v>
          </cell>
          <cell r="BV18">
            <v>-0.67577824391095365</v>
          </cell>
          <cell r="BW18">
            <v>-0.71419665510242702</v>
          </cell>
          <cell r="BX18">
            <v>13361.852281113679</v>
          </cell>
          <cell r="BY18">
            <v>13361.852281113679</v>
          </cell>
          <cell r="BZ18">
            <v>13361.852281113679</v>
          </cell>
          <cell r="CA18">
            <v>13361.852281113679</v>
          </cell>
          <cell r="CB18">
            <v>2706.4173293512213</v>
          </cell>
          <cell r="CC18">
            <v>2706.4173293512213</v>
          </cell>
          <cell r="CD18">
            <v>2706.4173293512213</v>
          </cell>
          <cell r="CE18">
            <v>13361.852281113679</v>
          </cell>
          <cell r="CF18">
            <v>13361.852281113679</v>
          </cell>
          <cell r="CG18">
            <v>13361.852281113679</v>
          </cell>
        </row>
        <row r="19">
          <cell r="F19">
            <v>7.7429193017945099</v>
          </cell>
          <cell r="G19">
            <v>6.9524894966181936</v>
          </cell>
          <cell r="H19">
            <v>6.8497336219452727</v>
          </cell>
          <cell r="I19">
            <v>6.9524894966181936</v>
          </cell>
          <cell r="J19">
            <v>6.9524894966181936</v>
          </cell>
          <cell r="K19">
            <v>7.7429193017945099</v>
          </cell>
          <cell r="L19">
            <v>7.7429193017945099</v>
          </cell>
          <cell r="M19">
            <v>6.9524894966181936</v>
          </cell>
          <cell r="N19">
            <v>6.9524894966181936</v>
          </cell>
          <cell r="O19">
            <v>6.9524894966181936</v>
          </cell>
          <cell r="Z19">
            <v>-0.66517811917070291</v>
          </cell>
          <cell r="AA19">
            <v>-0.49616557277389184</v>
          </cell>
          <cell r="AB19">
            <v>-0.47459326538223895</v>
          </cell>
          <cell r="AC19">
            <v>-0.51702483642694752</v>
          </cell>
          <cell r="AD19">
            <v>-0.49887511129234924</v>
          </cell>
          <cell r="AE19">
            <v>-0.66517811917070291</v>
          </cell>
          <cell r="AF19">
            <v>-0.66517811917070291</v>
          </cell>
          <cell r="AG19">
            <v>-0.49616557277389184</v>
          </cell>
          <cell r="AH19">
            <v>-0.49616557277389184</v>
          </cell>
          <cell r="AI19">
            <v>-0.51702483642694752</v>
          </cell>
          <cell r="AJ19">
            <v>56226.078150396293</v>
          </cell>
          <cell r="AK19">
            <v>56226.078150396293</v>
          </cell>
          <cell r="AL19">
            <v>56226.078150396293</v>
          </cell>
          <cell r="AM19">
            <v>56226.078150396293</v>
          </cell>
          <cell r="AN19">
            <v>56226.078150396293</v>
          </cell>
          <cell r="AO19">
            <v>42244.640608169306</v>
          </cell>
          <cell r="AP19">
            <v>21284.691308893016</v>
          </cell>
          <cell r="AQ19">
            <v>56226.078150396293</v>
          </cell>
          <cell r="AR19">
            <v>56226.078150396293</v>
          </cell>
          <cell r="AS19">
            <v>56226.078150396293</v>
          </cell>
          <cell r="AT19">
            <v>3.9723202278576788</v>
          </cell>
          <cell r="AU19">
            <v>3.712366957252895</v>
          </cell>
          <cell r="AV19">
            <v>3.6785730320742731</v>
          </cell>
          <cell r="AW19">
            <v>3.712366957252895</v>
          </cell>
          <cell r="AX19">
            <v>3.712366957252895</v>
          </cell>
          <cell r="AY19">
            <v>3.9723202278576788</v>
          </cell>
          <cell r="AZ19">
            <v>3.9723202278576788</v>
          </cell>
          <cell r="BA19">
            <v>3.712366957252895</v>
          </cell>
          <cell r="BB19">
            <v>3.712366957252895</v>
          </cell>
          <cell r="BC19">
            <v>3.712366957252895</v>
          </cell>
          <cell r="BN19">
            <v>-0.75467311972230766</v>
          </cell>
          <cell r="BO19">
            <v>-0.66628559940158927</v>
          </cell>
          <cell r="BP19">
            <v>-0.65618810541981021</v>
          </cell>
          <cell r="BQ19">
            <v>-0.70528643021688187</v>
          </cell>
          <cell r="BR19">
            <v>-0.70528643021688187</v>
          </cell>
          <cell r="BS19">
            <v>-0.75467311972230766</v>
          </cell>
          <cell r="BT19">
            <v>-0.75467311972230766</v>
          </cell>
          <cell r="BU19">
            <v>-0.66628559940158927</v>
          </cell>
          <cell r="BV19">
            <v>-0.66628559940158927</v>
          </cell>
          <cell r="BW19">
            <v>-0.70528643021688187</v>
          </cell>
          <cell r="BX19">
            <v>14008.580776403396</v>
          </cell>
          <cell r="BY19">
            <v>14008.580776403396</v>
          </cell>
          <cell r="BZ19">
            <v>14008.580776403396</v>
          </cell>
          <cell r="CA19">
            <v>14008.580776403396</v>
          </cell>
          <cell r="CB19">
            <v>2706.4173293512213</v>
          </cell>
          <cell r="CC19">
            <v>2706.4173293512213</v>
          </cell>
          <cell r="CD19">
            <v>2706.4173293512213</v>
          </cell>
          <cell r="CE19">
            <v>14008.580776403396</v>
          </cell>
          <cell r="CF19">
            <v>14008.580776403396</v>
          </cell>
          <cell r="CG19">
            <v>14008.580776403396</v>
          </cell>
        </row>
        <row r="20">
          <cell r="F20">
            <v>7.7429193017945099</v>
          </cell>
          <cell r="G20">
            <v>6.931506304628452</v>
          </cell>
          <cell r="H20">
            <v>6.826022614996865</v>
          </cell>
          <cell r="I20">
            <v>6.931506304628452</v>
          </cell>
          <cell r="J20">
            <v>6.931506304628452</v>
          </cell>
          <cell r="K20">
            <v>7.7429193017945099</v>
          </cell>
          <cell r="L20">
            <v>7.7429193017945099</v>
          </cell>
          <cell r="M20">
            <v>6.931506304628452</v>
          </cell>
          <cell r="N20">
            <v>6.931506304628452</v>
          </cell>
          <cell r="O20">
            <v>6.931506304628452</v>
          </cell>
          <cell r="Z20">
            <v>-0.66517811917070291</v>
          </cell>
          <cell r="AA20">
            <v>-0.49056897042916914</v>
          </cell>
          <cell r="AB20">
            <v>-0.46660748260068718</v>
          </cell>
          <cell r="AC20">
            <v>-0.51309187646596865</v>
          </cell>
          <cell r="AD20">
            <v>-0.49355981283987316</v>
          </cell>
          <cell r="AE20">
            <v>-0.66517811917070291</v>
          </cell>
          <cell r="AF20">
            <v>-0.66517811917070291</v>
          </cell>
          <cell r="AG20">
            <v>-0.49056897042916914</v>
          </cell>
          <cell r="AH20">
            <v>-0.49056897042916914</v>
          </cell>
          <cell r="AI20">
            <v>-0.51309187646596865</v>
          </cell>
          <cell r="AJ20">
            <v>56093.10782510924</v>
          </cell>
          <cell r="AK20">
            <v>56093.10782510924</v>
          </cell>
          <cell r="AL20">
            <v>56093.10782510924</v>
          </cell>
          <cell r="AM20">
            <v>56093.10782510924</v>
          </cell>
          <cell r="AN20">
            <v>56093.10782510924</v>
          </cell>
          <cell r="AO20">
            <v>41071.178369053494</v>
          </cell>
          <cell r="AP20">
            <v>18919.725607904904</v>
          </cell>
          <cell r="AQ20">
            <v>56093.10782510924</v>
          </cell>
          <cell r="AR20">
            <v>56093.10782510924</v>
          </cell>
          <cell r="AS20">
            <v>56093.10782510924</v>
          </cell>
          <cell r="AT20">
            <v>3.9723202278576788</v>
          </cell>
          <cell r="AU20">
            <v>3.6992947206980227</v>
          </cell>
          <cell r="AV20">
            <v>3.6638014047672676</v>
          </cell>
          <cell r="AW20">
            <v>3.6992947206980227</v>
          </cell>
          <cell r="AX20">
            <v>3.6992947206980227</v>
          </cell>
          <cell r="AY20">
            <v>3.9723202278576788</v>
          </cell>
          <cell r="AZ20">
            <v>3.9723202278576788</v>
          </cell>
          <cell r="BA20">
            <v>3.6992947206980227</v>
          </cell>
          <cell r="BB20">
            <v>3.6992947206980227</v>
          </cell>
          <cell r="BC20">
            <v>3.6992947206980227</v>
          </cell>
          <cell r="BN20">
            <v>-0.75467311972230766</v>
          </cell>
          <cell r="BO20">
            <v>-0.6630212580490763</v>
          </cell>
          <cell r="BP20">
            <v>-0.64986527439553521</v>
          </cell>
          <cell r="BQ20">
            <v>-0.70280292813831602</v>
          </cell>
          <cell r="BR20">
            <v>-0.70280292813831602</v>
          </cell>
          <cell r="BS20">
            <v>-0.75467311972230766</v>
          </cell>
          <cell r="BT20">
            <v>-0.75467311972230766</v>
          </cell>
          <cell r="BU20">
            <v>-0.6630212580490763</v>
          </cell>
          <cell r="BV20">
            <v>-0.6630212580490763</v>
          </cell>
          <cell r="BW20">
            <v>-0.70280292813831602</v>
          </cell>
          <cell r="BX20">
            <v>14622.810599389093</v>
          </cell>
          <cell r="BY20">
            <v>14622.810599389093</v>
          </cell>
          <cell r="BZ20">
            <v>14622.810599389093</v>
          </cell>
          <cell r="CA20">
            <v>14622.810599389093</v>
          </cell>
          <cell r="CB20">
            <v>2706.4173293512213</v>
          </cell>
          <cell r="CC20">
            <v>2706.4173293512213</v>
          </cell>
          <cell r="CD20">
            <v>2706.4173293512213</v>
          </cell>
          <cell r="CE20">
            <v>14622.810599389093</v>
          </cell>
          <cell r="CF20">
            <v>14622.810599389093</v>
          </cell>
          <cell r="CG20">
            <v>14622.810599389093</v>
          </cell>
        </row>
        <row r="21">
          <cell r="F21">
            <v>7.7429193017945099</v>
          </cell>
          <cell r="G21">
            <v>6.9118037889768846</v>
          </cell>
          <cell r="H21">
            <v>6.8037587723105926</v>
          </cell>
          <cell r="I21">
            <v>6.9118037889768846</v>
          </cell>
          <cell r="J21">
            <v>6.9118037889768846</v>
          </cell>
          <cell r="K21">
            <v>7.7429193017945099</v>
          </cell>
          <cell r="L21">
            <v>7.7429193017945099</v>
          </cell>
          <cell r="M21">
            <v>6.9118037889768846</v>
          </cell>
          <cell r="N21">
            <v>6.9118037889768846</v>
          </cell>
          <cell r="O21">
            <v>6.9118037889768846</v>
          </cell>
          <cell r="Z21">
            <v>-0.66517811917070291</v>
          </cell>
          <cell r="AA21">
            <v>-0.48522447473438635</v>
          </cell>
          <cell r="AB21">
            <v>-0.45882199617280961</v>
          </cell>
          <cell r="AC21">
            <v>-0.50939895857120521</v>
          </cell>
          <cell r="AD21">
            <v>-0.48849426932581619</v>
          </cell>
          <cell r="AE21">
            <v>-0.66517811917070291</v>
          </cell>
          <cell r="AF21">
            <v>-0.66517811917070291</v>
          </cell>
          <cell r="AG21">
            <v>-0.48522447473438635</v>
          </cell>
          <cell r="AH21">
            <v>-0.48522447473438635</v>
          </cell>
          <cell r="AI21">
            <v>-0.50939895857120521</v>
          </cell>
          <cell r="AJ21">
            <v>55959.96755214897</v>
          </cell>
          <cell r="AK21">
            <v>55959.96755214897</v>
          </cell>
          <cell r="AL21">
            <v>55959.96755214897</v>
          </cell>
          <cell r="AM21">
            <v>55959.96755214897</v>
          </cell>
          <cell r="AN21">
            <v>55959.96755214897</v>
          </cell>
          <cell r="AO21">
            <v>39897.716129937682</v>
          </cell>
          <cell r="AP21">
            <v>16554.759906916792</v>
          </cell>
          <cell r="AQ21">
            <v>55959.96755214897</v>
          </cell>
          <cell r="AR21">
            <v>55959.96755214897</v>
          </cell>
          <cell r="AS21">
            <v>55959.96755214897</v>
          </cell>
          <cell r="AT21">
            <v>3.9723202278576788</v>
          </cell>
          <cell r="AU21">
            <v>3.6859898358425989</v>
          </cell>
          <cell r="AV21">
            <v>3.6487668848806387</v>
          </cell>
          <cell r="AW21">
            <v>3.6859898358425989</v>
          </cell>
          <cell r="AX21">
            <v>3.6859898358425989</v>
          </cell>
          <cell r="AY21">
            <v>3.9723202278576788</v>
          </cell>
          <cell r="AZ21">
            <v>3.9723202278576788</v>
          </cell>
          <cell r="BA21">
            <v>3.6859898358425989</v>
          </cell>
          <cell r="BB21">
            <v>3.6859898358425989</v>
          </cell>
          <cell r="BC21">
            <v>3.6859898358425989</v>
          </cell>
          <cell r="BN21">
            <v>-0.75467311972230766</v>
          </cell>
          <cell r="BO21">
            <v>-0.65979449431198145</v>
          </cell>
          <cell r="BP21">
            <v>-0.64365662395347523</v>
          </cell>
          <cell r="BQ21">
            <v>-0.70027522684903609</v>
          </cell>
          <cell r="BR21">
            <v>-0.70027522684903609</v>
          </cell>
          <cell r="BS21">
            <v>-0.75467311972230766</v>
          </cell>
          <cell r="BT21">
            <v>-0.75467311972230766</v>
          </cell>
          <cell r="BU21">
            <v>-0.65979449431198145</v>
          </cell>
          <cell r="BV21">
            <v>-0.65979449431198145</v>
          </cell>
          <cell r="BW21">
            <v>-0.70027522684903609</v>
          </cell>
          <cell r="BX21">
            <v>15237.825461661276</v>
          </cell>
          <cell r="BY21">
            <v>15237.825461661276</v>
          </cell>
          <cell r="BZ21">
            <v>15237.825461661276</v>
          </cell>
          <cell r="CA21">
            <v>15237.825461661276</v>
          </cell>
          <cell r="CB21">
            <v>2706.4173293512213</v>
          </cell>
          <cell r="CC21">
            <v>2706.4173293512213</v>
          </cell>
          <cell r="CD21">
            <v>2706.4173293512213</v>
          </cell>
          <cell r="CE21">
            <v>15237.825461661276</v>
          </cell>
          <cell r="CF21">
            <v>15237.825461661276</v>
          </cell>
          <cell r="CG21">
            <v>15237.825461661276</v>
          </cell>
        </row>
        <row r="22">
          <cell r="F22">
            <v>7.7429193017945099</v>
          </cell>
          <cell r="G22">
            <v>6.8956203634974207</v>
          </cell>
          <cell r="H22">
            <v>6.7854715015187992</v>
          </cell>
          <cell r="I22">
            <v>6.8956203634974207</v>
          </cell>
          <cell r="J22">
            <v>6.8956203634974207</v>
          </cell>
          <cell r="K22">
            <v>7.7429193017945099</v>
          </cell>
          <cell r="L22">
            <v>7.7429193017945099</v>
          </cell>
          <cell r="M22">
            <v>6.8956203634974207</v>
          </cell>
          <cell r="N22">
            <v>6.8956203634974207</v>
          </cell>
          <cell r="O22">
            <v>6.8956203634974207</v>
          </cell>
          <cell r="Z22">
            <v>-0.66517811917070291</v>
          </cell>
          <cell r="AA22">
            <v>-0.48052780847891119</v>
          </cell>
          <cell r="AB22">
            <v>-0.45173011047795869</v>
          </cell>
          <cell r="AC22">
            <v>-0.50636563721221806</v>
          </cell>
          <cell r="AD22">
            <v>-0.48407754892169003</v>
          </cell>
          <cell r="AE22">
            <v>-0.66517811917070291</v>
          </cell>
          <cell r="AF22">
            <v>-0.66517811917070291</v>
          </cell>
          <cell r="AG22">
            <v>-0.48052780847891119</v>
          </cell>
          <cell r="AH22">
            <v>-0.48052780847891119</v>
          </cell>
          <cell r="AI22">
            <v>-0.50636563721221806</v>
          </cell>
          <cell r="AJ22">
            <v>55826.856751577856</v>
          </cell>
          <cell r="AK22">
            <v>55826.856751577856</v>
          </cell>
          <cell r="AL22">
            <v>55826.856751577856</v>
          </cell>
          <cell r="AM22">
            <v>55826.856751577856</v>
          </cell>
          <cell r="AN22">
            <v>55826.856751577856</v>
          </cell>
          <cell r="AO22">
            <v>38724.25389082187</v>
          </cell>
          <cell r="AP22">
            <v>14189.79420592868</v>
          </cell>
          <cell r="AQ22">
            <v>55826.856751577856</v>
          </cell>
          <cell r="AR22">
            <v>55826.856751577856</v>
          </cell>
          <cell r="AS22">
            <v>55826.856751577856</v>
          </cell>
          <cell r="AT22">
            <v>3.9723202278576788</v>
          </cell>
          <cell r="AU22">
            <v>3.6795720959996689</v>
          </cell>
          <cell r="AV22">
            <v>3.6415148388581278</v>
          </cell>
          <cell r="AW22">
            <v>3.6795720959996689</v>
          </cell>
          <cell r="AX22">
            <v>3.6795720959996689</v>
          </cell>
          <cell r="AY22">
            <v>3.9723202278576788</v>
          </cell>
          <cell r="AZ22">
            <v>3.9723202278576788</v>
          </cell>
          <cell r="BA22">
            <v>3.6795720959996689</v>
          </cell>
          <cell r="BB22">
            <v>3.6795720959996689</v>
          </cell>
          <cell r="BC22">
            <v>3.6795720959996689</v>
          </cell>
          <cell r="BN22">
            <v>-0.75467311972230766</v>
          </cell>
          <cell r="BO22">
            <v>-0.6578703799389376</v>
          </cell>
          <cell r="BP22">
            <v>-0.63903992088785633</v>
          </cell>
          <cell r="BQ22">
            <v>-0.69905596569409079</v>
          </cell>
          <cell r="BR22">
            <v>-0.69905596569409079</v>
          </cell>
          <cell r="BS22">
            <v>-0.75467311972230766</v>
          </cell>
          <cell r="BT22">
            <v>-0.75467311972230766</v>
          </cell>
          <cell r="BU22">
            <v>-0.6578703799389376</v>
          </cell>
          <cell r="BV22">
            <v>-0.6578703799389376</v>
          </cell>
          <cell r="BW22">
            <v>-0.69905596569409079</v>
          </cell>
          <cell r="BX22">
            <v>15852.748196757362</v>
          </cell>
          <cell r="BY22">
            <v>15852.748196757362</v>
          </cell>
          <cell r="BZ22">
            <v>15852.748196757362</v>
          </cell>
          <cell r="CA22">
            <v>15852.748196757362</v>
          </cell>
          <cell r="CB22">
            <v>2706.4173293512213</v>
          </cell>
          <cell r="CC22">
            <v>2706.4173293512213</v>
          </cell>
          <cell r="CD22">
            <v>2706.4173293512213</v>
          </cell>
          <cell r="CE22">
            <v>15852.748196757362</v>
          </cell>
          <cell r="CF22">
            <v>15852.748196757362</v>
          </cell>
          <cell r="CG22">
            <v>15852.748196757362</v>
          </cell>
        </row>
        <row r="23">
          <cell r="F23">
            <v>7.7429193017945099</v>
          </cell>
          <cell r="G23">
            <v>6.8831486424410961</v>
          </cell>
          <cell r="H23">
            <v>6.7713784567251531</v>
          </cell>
          <cell r="I23">
            <v>6.8831486424410961</v>
          </cell>
          <cell r="J23">
            <v>6.8831486424410961</v>
          </cell>
          <cell r="K23">
            <v>7.7429193017945099</v>
          </cell>
          <cell r="L23">
            <v>7.7429193017945099</v>
          </cell>
          <cell r="M23">
            <v>6.8831486424410961</v>
          </cell>
          <cell r="N23">
            <v>6.8831486424410961</v>
          </cell>
          <cell r="O23">
            <v>6.8831486424410961</v>
          </cell>
          <cell r="Z23">
            <v>-0.66517811917070291</v>
          </cell>
          <cell r="AA23">
            <v>-0.47650524656621479</v>
          </cell>
          <cell r="AB23">
            <v>-0.4454073159564042</v>
          </cell>
          <cell r="AC23">
            <v>-0.50402801481506332</v>
          </cell>
          <cell r="AD23">
            <v>-0.48033747874631566</v>
          </cell>
          <cell r="AE23">
            <v>-0.66517811917070291</v>
          </cell>
          <cell r="AF23">
            <v>-0.66517811917070291</v>
          </cell>
          <cell r="AG23">
            <v>-0.47650524656621479</v>
          </cell>
          <cell r="AH23">
            <v>-0.47650524656621479</v>
          </cell>
          <cell r="AI23">
            <v>-0.50402801481506332</v>
          </cell>
          <cell r="AJ23">
            <v>55691.953595770377</v>
          </cell>
          <cell r="AK23">
            <v>55691.953595770377</v>
          </cell>
          <cell r="AL23">
            <v>55691.953595770377</v>
          </cell>
          <cell r="AM23">
            <v>55691.953595770377</v>
          </cell>
          <cell r="AN23">
            <v>55691.953595770377</v>
          </cell>
          <cell r="AO23">
            <v>37550.791651706058</v>
          </cell>
          <cell r="AP23">
            <v>11824.828504940568</v>
          </cell>
          <cell r="AQ23">
            <v>55691.953595770377</v>
          </cell>
          <cell r="AR23">
            <v>55691.953595770377</v>
          </cell>
          <cell r="AS23">
            <v>55691.953595770377</v>
          </cell>
          <cell r="AT23">
            <v>3.9723202278576788</v>
          </cell>
          <cell r="AU23">
            <v>3.6783040356575496</v>
          </cell>
          <cell r="AV23">
            <v>3.6400819306715331</v>
          </cell>
          <cell r="AW23">
            <v>3.6783040356575496</v>
          </cell>
          <cell r="AX23">
            <v>3.6783040356575496</v>
          </cell>
          <cell r="AY23">
            <v>3.9723202278576788</v>
          </cell>
          <cell r="AZ23">
            <v>3.9723202278576788</v>
          </cell>
          <cell r="BA23">
            <v>3.6783040356575496</v>
          </cell>
          <cell r="BB23">
            <v>3.6783040356575496</v>
          </cell>
          <cell r="BC23">
            <v>3.6783040356575496</v>
          </cell>
          <cell r="BN23">
            <v>-0.75467311972230766</v>
          </cell>
          <cell r="BO23">
            <v>-0.65691693070175516</v>
          </cell>
          <cell r="BP23">
            <v>-0.63566040916073063</v>
          </cell>
          <cell r="BQ23">
            <v>-0.6988150558480839</v>
          </cell>
          <cell r="BR23">
            <v>-0.6988150558480839</v>
          </cell>
          <cell r="BS23">
            <v>-0.75467311972230766</v>
          </cell>
          <cell r="BT23">
            <v>-0.75467311972230766</v>
          </cell>
          <cell r="BU23">
            <v>-0.65691693070175516</v>
          </cell>
          <cell r="BV23">
            <v>-0.65691693070175516</v>
          </cell>
          <cell r="BW23">
            <v>-0.6988150558480839</v>
          </cell>
          <cell r="BX23">
            <v>16476.180398301804</v>
          </cell>
          <cell r="BY23">
            <v>16476.180398301804</v>
          </cell>
          <cell r="BZ23">
            <v>16476.180398301804</v>
          </cell>
          <cell r="CA23">
            <v>16476.180398301804</v>
          </cell>
          <cell r="CB23">
            <v>2706.4173293512213</v>
          </cell>
          <cell r="CC23">
            <v>2706.4173293512213</v>
          </cell>
          <cell r="CD23">
            <v>2706.4173293512213</v>
          </cell>
          <cell r="CE23">
            <v>16476.180398301804</v>
          </cell>
          <cell r="CF23">
            <v>16476.180398301804</v>
          </cell>
          <cell r="CG23">
            <v>16476.180398301804</v>
          </cell>
        </row>
        <row r="24">
          <cell r="F24">
            <v>7.7429193017945099</v>
          </cell>
          <cell r="G24">
            <v>6.8718760118483235</v>
          </cell>
          <cell r="H24">
            <v>6.7586403841553198</v>
          </cell>
          <cell r="I24">
            <v>6.8718760118483235</v>
          </cell>
          <cell r="J24">
            <v>6.8718760118483235</v>
          </cell>
          <cell r="K24">
            <v>7.7429193017945099</v>
          </cell>
          <cell r="L24">
            <v>7.7429193017945099</v>
          </cell>
          <cell r="M24">
            <v>6.8718760118483235</v>
          </cell>
          <cell r="N24">
            <v>6.8718760118483235</v>
          </cell>
          <cell r="O24">
            <v>6.8718760118483235</v>
          </cell>
          <cell r="Z24">
            <v>-0.66517811917070291</v>
          </cell>
          <cell r="AA24">
            <v>-0.47270577754448456</v>
          </cell>
          <cell r="AB24">
            <v>-0.43934829588863572</v>
          </cell>
          <cell r="AC24">
            <v>-0.50191514253147773</v>
          </cell>
          <cell r="AD24">
            <v>-0.47682042633060356</v>
          </cell>
          <cell r="AE24">
            <v>-0.66517811917070291</v>
          </cell>
          <cell r="AF24">
            <v>-0.66517811917070291</v>
          </cell>
          <cell r="AG24">
            <v>-0.47270577754448456</v>
          </cell>
          <cell r="AH24">
            <v>-0.47270577754448456</v>
          </cell>
          <cell r="AI24">
            <v>-0.50191514253147773</v>
          </cell>
          <cell r="AJ24">
            <v>55555.428032399788</v>
          </cell>
          <cell r="AK24">
            <v>55555.428032399788</v>
          </cell>
          <cell r="AL24">
            <v>55555.428032399788</v>
          </cell>
          <cell r="AM24">
            <v>55555.428032399788</v>
          </cell>
          <cell r="AN24">
            <v>55555.428032399788</v>
          </cell>
          <cell r="AO24">
            <v>36377.329412590247</v>
          </cell>
          <cell r="AP24">
            <v>9459.8628039524556</v>
          </cell>
          <cell r="AQ24">
            <v>55555.428032399788</v>
          </cell>
          <cell r="AR24">
            <v>55555.428032399788</v>
          </cell>
          <cell r="AS24">
            <v>55555.428032399788</v>
          </cell>
          <cell r="AT24">
            <v>3.9723202278576788</v>
          </cell>
          <cell r="AU24">
            <v>3.6818619602732725</v>
          </cell>
          <cell r="AV24">
            <v>3.6441023854872996</v>
          </cell>
          <cell r="AW24">
            <v>3.6818619602732725</v>
          </cell>
          <cell r="AX24">
            <v>3.6818619602732725</v>
          </cell>
          <cell r="AY24">
            <v>3.9723202278576788</v>
          </cell>
          <cell r="AZ24">
            <v>3.9723202278576788</v>
          </cell>
          <cell r="BA24">
            <v>3.6818619602732725</v>
          </cell>
          <cell r="BB24">
            <v>3.6818619602732725</v>
          </cell>
          <cell r="BC24">
            <v>3.6818619602732725</v>
          </cell>
          <cell r="BN24">
            <v>-0.75467311972230766</v>
          </cell>
          <cell r="BO24">
            <v>-0.65686990838898596</v>
          </cell>
          <cell r="BP24">
            <v>-0.63342468284955633</v>
          </cell>
          <cell r="BQ24">
            <v>-0.69949100086647753</v>
          </cell>
          <cell r="BR24">
            <v>-0.69949100086647753</v>
          </cell>
          <cell r="BS24">
            <v>-0.75467311972230766</v>
          </cell>
          <cell r="BT24">
            <v>-0.75467311972230766</v>
          </cell>
          <cell r="BU24">
            <v>-0.65686990838898596</v>
          </cell>
          <cell r="BV24">
            <v>-0.65686990838898596</v>
          </cell>
          <cell r="BW24">
            <v>-0.69949100086647753</v>
          </cell>
          <cell r="BX24">
            <v>17107.337027008442</v>
          </cell>
          <cell r="BY24">
            <v>17107.337027008442</v>
          </cell>
          <cell r="BZ24">
            <v>17107.337027008442</v>
          </cell>
          <cell r="CA24">
            <v>17107.337027008442</v>
          </cell>
          <cell r="CB24">
            <v>2706.4173293512213</v>
          </cell>
          <cell r="CC24">
            <v>2706.4173293512213</v>
          </cell>
          <cell r="CD24">
            <v>2706.4173293512213</v>
          </cell>
          <cell r="CE24">
            <v>17107.337027008442</v>
          </cell>
          <cell r="CF24">
            <v>17107.337027008442</v>
          </cell>
          <cell r="CG24">
            <v>17107.337027008442</v>
          </cell>
        </row>
        <row r="25">
          <cell r="F25">
            <v>7.7429193017945099</v>
          </cell>
          <cell r="G25">
            <v>6.86045252445986</v>
          </cell>
          <cell r="H25">
            <v>6.7457318434063556</v>
          </cell>
          <cell r="I25">
            <v>6.86045252445986</v>
          </cell>
          <cell r="J25">
            <v>6.86045252445986</v>
          </cell>
          <cell r="K25">
            <v>7.7429193017945099</v>
          </cell>
          <cell r="L25">
            <v>7.7429193017945099</v>
          </cell>
          <cell r="M25">
            <v>6.86045252445986</v>
          </cell>
          <cell r="N25">
            <v>6.86045252445986</v>
          </cell>
          <cell r="O25">
            <v>6.86045252445986</v>
          </cell>
          <cell r="Z25">
            <v>-0.66517811917070291</v>
          </cell>
          <cell r="AA25">
            <v>-0.46888958270480896</v>
          </cell>
          <cell r="AB25">
            <v>-0.43328786131341129</v>
          </cell>
          <cell r="AC25">
            <v>-0.49977399458146415</v>
          </cell>
          <cell r="AD25">
            <v>-0.47328475197014558</v>
          </cell>
          <cell r="AE25">
            <v>-0.66517811917070291</v>
          </cell>
          <cell r="AF25">
            <v>-0.66517811917070291</v>
          </cell>
          <cell r="AG25">
            <v>-0.46888958270480896</v>
          </cell>
          <cell r="AH25">
            <v>-0.46888958270480896</v>
          </cell>
          <cell r="AI25">
            <v>-0.49977399458146415</v>
          </cell>
          <cell r="AJ25">
            <v>55417.414316015122</v>
          </cell>
          <cell r="AK25">
            <v>55417.414316015122</v>
          </cell>
          <cell r="AL25">
            <v>55417.414316015122</v>
          </cell>
          <cell r="AM25">
            <v>55417.414316015122</v>
          </cell>
          <cell r="AN25">
            <v>55417.414316015122</v>
          </cell>
          <cell r="AO25">
            <v>35203.867173474435</v>
          </cell>
          <cell r="AP25">
            <v>7094.8971029643435</v>
          </cell>
          <cell r="AQ25">
            <v>55417.414316015122</v>
          </cell>
          <cell r="AR25">
            <v>55417.414316015122</v>
          </cell>
          <cell r="AS25">
            <v>55417.414316015122</v>
          </cell>
          <cell r="AT25">
            <v>3.9723202278576788</v>
          </cell>
          <cell r="AU25">
            <v>3.6738776264010342</v>
          </cell>
          <cell r="AV25">
            <v>3.6350800882116703</v>
          </cell>
          <cell r="AW25">
            <v>3.6738776264010342</v>
          </cell>
          <cell r="AX25">
            <v>3.6738776264010342</v>
          </cell>
          <cell r="AY25">
            <v>3.9723202278576788</v>
          </cell>
          <cell r="AZ25">
            <v>3.9723202278576788</v>
          </cell>
          <cell r="BA25">
            <v>3.6738776264010342</v>
          </cell>
          <cell r="BB25">
            <v>3.6738776264010342</v>
          </cell>
          <cell r="BC25">
            <v>3.6738776264010342</v>
          </cell>
          <cell r="BN25">
            <v>-0.75467311972230766</v>
          </cell>
          <cell r="BO25">
            <v>-0.65480612400616822</v>
          </cell>
          <cell r="BP25">
            <v>-0.62910505999442712</v>
          </cell>
          <cell r="BQ25">
            <v>-0.69797411355462147</v>
          </cell>
          <cell r="BR25">
            <v>-0.69797411355462147</v>
          </cell>
          <cell r="BS25">
            <v>-0.75467311972230766</v>
          </cell>
          <cell r="BT25">
            <v>-0.75467311972230766</v>
          </cell>
          <cell r="BU25">
            <v>-0.65480612400616822</v>
          </cell>
          <cell r="BV25">
            <v>-0.65480612400616822</v>
          </cell>
          <cell r="BW25">
            <v>-0.69797411355462147</v>
          </cell>
          <cell r="BX25">
            <v>17745.554788241927</v>
          </cell>
          <cell r="BY25">
            <v>17745.554788241927</v>
          </cell>
          <cell r="BZ25">
            <v>17745.554788241927</v>
          </cell>
          <cell r="CA25">
            <v>17745.554788241927</v>
          </cell>
          <cell r="CB25">
            <v>2706.4173293512213</v>
          </cell>
          <cell r="CC25">
            <v>2706.4173293512213</v>
          </cell>
          <cell r="CD25">
            <v>2706.4173293512213</v>
          </cell>
          <cell r="CE25">
            <v>17745.554788241927</v>
          </cell>
          <cell r="CF25">
            <v>17745.554788241927</v>
          </cell>
          <cell r="CG25">
            <v>17745.554788241927</v>
          </cell>
        </row>
        <row r="26">
          <cell r="F26">
            <v>7.7429193017945099</v>
          </cell>
          <cell r="G26">
            <v>6.851879604625374</v>
          </cell>
          <cell r="H26">
            <v>6.7360444439933866</v>
          </cell>
          <cell r="I26">
            <v>6.851879604625374</v>
          </cell>
          <cell r="J26">
            <v>6.851879604625374</v>
          </cell>
          <cell r="K26">
            <v>7.7429193017945099</v>
          </cell>
          <cell r="L26">
            <v>7.7429193017945099</v>
          </cell>
          <cell r="M26">
            <v>6.851879604625374</v>
          </cell>
          <cell r="N26">
            <v>6.851879604625374</v>
          </cell>
          <cell r="O26">
            <v>6.851879604625374</v>
          </cell>
          <cell r="Z26">
            <v>-0.66517811917070291</v>
          </cell>
          <cell r="AA26">
            <v>-0.46558369717045245</v>
          </cell>
          <cell r="AB26">
            <v>-0.4277989347672122</v>
          </cell>
          <cell r="AC26">
            <v>-0.49816713941499596</v>
          </cell>
          <cell r="AD26">
            <v>-0.47026258947708649</v>
          </cell>
          <cell r="AE26">
            <v>-0.66517811917070291</v>
          </cell>
          <cell r="AF26">
            <v>-0.66517811917070291</v>
          </cell>
          <cell r="AG26">
            <v>-0.46558369717045245</v>
          </cell>
          <cell r="AH26">
            <v>-0.46558369717045245</v>
          </cell>
          <cell r="AI26">
            <v>-0.49816713941499596</v>
          </cell>
          <cell r="AJ26">
            <v>55279.752936447265</v>
          </cell>
          <cell r="AK26">
            <v>55279.752936447265</v>
          </cell>
          <cell r="AL26">
            <v>55279.752936447265</v>
          </cell>
          <cell r="AM26">
            <v>55279.752936447265</v>
          </cell>
          <cell r="AN26">
            <v>55279.752936447265</v>
          </cell>
          <cell r="AO26">
            <v>34030.404934358623</v>
          </cell>
          <cell r="AP26">
            <v>4729.9314019762314</v>
          </cell>
          <cell r="AQ26">
            <v>55279.752936447265</v>
          </cell>
          <cell r="AR26">
            <v>55279.752936447265</v>
          </cell>
          <cell r="AS26">
            <v>55279.752936447265</v>
          </cell>
          <cell r="AT26">
            <v>3.9723202278576788</v>
          </cell>
          <cell r="AU26">
            <v>3.6676848579819095</v>
          </cell>
          <cell r="AV26">
            <v>3.6280822598980595</v>
          </cell>
          <cell r="AW26">
            <v>3.6676848579819095</v>
          </cell>
          <cell r="AX26">
            <v>3.6676848579819095</v>
          </cell>
          <cell r="AY26">
            <v>3.9723202278576788</v>
          </cell>
          <cell r="AZ26">
            <v>3.9723202278576788</v>
          </cell>
          <cell r="BA26">
            <v>3.6676848579819095</v>
          </cell>
          <cell r="BB26">
            <v>3.6676848579819095</v>
          </cell>
          <cell r="BC26">
            <v>3.6676848579819095</v>
          </cell>
          <cell r="BN26">
            <v>-0.75467311972230766</v>
          </cell>
          <cell r="BO26">
            <v>-0.6531099016262476</v>
          </cell>
          <cell r="BP26">
            <v>-0.62534489103275059</v>
          </cell>
          <cell r="BQ26">
            <v>-0.69679759313469058</v>
          </cell>
          <cell r="BR26">
            <v>-0.69679759313469058</v>
          </cell>
          <cell r="BS26">
            <v>-0.75467311972230766</v>
          </cell>
          <cell r="BT26">
            <v>-0.75467311972230766</v>
          </cell>
          <cell r="BU26">
            <v>-0.6531099016262476</v>
          </cell>
          <cell r="BV26">
            <v>-0.6531099016262476</v>
          </cell>
          <cell r="BW26">
            <v>-0.69679759313469058</v>
          </cell>
          <cell r="BX26">
            <v>18382.143235952717</v>
          </cell>
          <cell r="BY26">
            <v>18382.143235952717</v>
          </cell>
          <cell r="BZ26">
            <v>18382.143235952717</v>
          </cell>
          <cell r="CA26">
            <v>18382.143235952717</v>
          </cell>
          <cell r="CB26">
            <v>2706.4173293512213</v>
          </cell>
          <cell r="CC26">
            <v>2706.4173293512213</v>
          </cell>
          <cell r="CD26">
            <v>2706.4173293512213</v>
          </cell>
          <cell r="CE26">
            <v>18382.143235952717</v>
          </cell>
          <cell r="CF26">
            <v>18382.143235952717</v>
          </cell>
          <cell r="CG26">
            <v>18382.143235952717</v>
          </cell>
        </row>
        <row r="27">
          <cell r="F27">
            <v>7.7429193017945099</v>
          </cell>
          <cell r="G27">
            <v>6.8422901975715158</v>
          </cell>
          <cell r="H27">
            <v>6.7252084140225259</v>
          </cell>
          <cell r="I27">
            <v>6.8422901975715158</v>
          </cell>
          <cell r="J27">
            <v>6.8422901975715158</v>
          </cell>
          <cell r="K27">
            <v>7.7429193017945099</v>
          </cell>
          <cell r="L27">
            <v>7.7429193017945099</v>
          </cell>
          <cell r="M27">
            <v>6.8422901975715158</v>
          </cell>
          <cell r="N27">
            <v>6.8422901975715158</v>
          </cell>
          <cell r="O27">
            <v>6.8422901975715158</v>
          </cell>
          <cell r="Z27">
            <v>-0.66517811917070291</v>
          </cell>
          <cell r="AA27">
            <v>-0.4621072700209955</v>
          </cell>
          <cell r="AB27">
            <v>-0.42213774925917685</v>
          </cell>
          <cell r="AC27">
            <v>-0.49636976015969519</v>
          </cell>
          <cell r="AD27">
            <v>-0.46706684350887673</v>
          </cell>
          <cell r="AE27">
            <v>-0.66517811917070291</v>
          </cell>
          <cell r="AF27">
            <v>-0.66517811917070291</v>
          </cell>
          <cell r="AG27">
            <v>-0.4621072700209955</v>
          </cell>
          <cell r="AH27">
            <v>-0.4621072700209955</v>
          </cell>
          <cell r="AI27">
            <v>-0.49636976015969519</v>
          </cell>
          <cell r="AJ27">
            <v>55141.915388471025</v>
          </cell>
          <cell r="AK27">
            <v>55141.915388471025</v>
          </cell>
          <cell r="AL27">
            <v>55141.915388471025</v>
          </cell>
          <cell r="AM27">
            <v>55141.915388471025</v>
          </cell>
          <cell r="AN27">
            <v>55141.915388471025</v>
          </cell>
          <cell r="AO27">
            <v>32856.942695242811</v>
          </cell>
          <cell r="AP27">
            <v>2956.2071262351405</v>
          </cell>
          <cell r="AQ27">
            <v>55141.915388471025</v>
          </cell>
          <cell r="AR27">
            <v>55141.915388471025</v>
          </cell>
          <cell r="AS27">
            <v>55141.915388471025</v>
          </cell>
          <cell r="AT27">
            <v>3.9723202278576788</v>
          </cell>
          <cell r="AU27">
            <v>3.6616361999466367</v>
          </cell>
          <cell r="AV27">
            <v>3.6212472763182011</v>
          </cell>
          <cell r="AW27">
            <v>3.6616361999466367</v>
          </cell>
          <cell r="AX27">
            <v>3.6616361999466367</v>
          </cell>
          <cell r="AY27">
            <v>3.9723202278576788</v>
          </cell>
          <cell r="AZ27">
            <v>3.9723202278576788</v>
          </cell>
          <cell r="BA27">
            <v>3.6616361999466367</v>
          </cell>
          <cell r="BB27">
            <v>3.6616361999466367</v>
          </cell>
          <cell r="BC27">
            <v>3.6616361999466367</v>
          </cell>
          <cell r="BN27">
            <v>-0.75467311972230766</v>
          </cell>
          <cell r="BO27">
            <v>-0.65148023231648389</v>
          </cell>
          <cell r="BP27">
            <v>-0.62178989615015601</v>
          </cell>
          <cell r="BQ27">
            <v>-0.69564845123077257</v>
          </cell>
          <cell r="BR27">
            <v>-0.69564845123077257</v>
          </cell>
          <cell r="BS27">
            <v>-0.75467311972230766</v>
          </cell>
          <cell r="BT27">
            <v>-0.75467311972230766</v>
          </cell>
          <cell r="BU27">
            <v>-0.65148023231648389</v>
          </cell>
          <cell r="BV27">
            <v>-0.65148023231648389</v>
          </cell>
          <cell r="BW27">
            <v>-0.69564845123077257</v>
          </cell>
          <cell r="BX27">
            <v>19019.546340424808</v>
          </cell>
          <cell r="BY27">
            <v>19019.546340424808</v>
          </cell>
          <cell r="BZ27">
            <v>19019.546340424808</v>
          </cell>
          <cell r="CA27">
            <v>19019.546340424808</v>
          </cell>
          <cell r="CB27">
            <v>2706.4173293512213</v>
          </cell>
          <cell r="CC27">
            <v>2706.4173293512213</v>
          </cell>
          <cell r="CD27">
            <v>2706.4173293512213</v>
          </cell>
          <cell r="CE27">
            <v>19019.546340424808</v>
          </cell>
          <cell r="CF27">
            <v>19019.546340424808</v>
          </cell>
          <cell r="CG27">
            <v>19019.546340424808</v>
          </cell>
        </row>
        <row r="28">
          <cell r="F28">
            <v>7.7429193017945099</v>
          </cell>
          <cell r="G28">
            <v>6.8351130846295591</v>
          </cell>
          <cell r="H28">
            <v>6.717098276398116</v>
          </cell>
          <cell r="I28">
            <v>6.8351130846295591</v>
          </cell>
          <cell r="J28">
            <v>6.8351130846295591</v>
          </cell>
          <cell r="K28">
            <v>7.7429193017945099</v>
          </cell>
          <cell r="L28">
            <v>7.7429193017945099</v>
          </cell>
          <cell r="M28">
            <v>6.8351130846295591</v>
          </cell>
          <cell r="N28">
            <v>6.8351130846295591</v>
          </cell>
          <cell r="O28">
            <v>6.8351130846295591</v>
          </cell>
          <cell r="Z28">
            <v>-0.66517811917070291</v>
          </cell>
          <cell r="AA28">
            <v>-0.45905846037143494</v>
          </cell>
          <cell r="AB28">
            <v>-0.41695001495433887</v>
          </cell>
          <cell r="AC28">
            <v>-0.49502452641976014</v>
          </cell>
          <cell r="AD28">
            <v>-0.46430212159349837</v>
          </cell>
          <cell r="AE28">
            <v>-0.66517811917070291</v>
          </cell>
          <cell r="AF28">
            <v>-0.66517811917070291</v>
          </cell>
          <cell r="AG28">
            <v>-0.45905846037143494</v>
          </cell>
          <cell r="AH28">
            <v>-0.45905846037143494</v>
          </cell>
          <cell r="AI28">
            <v>-0.49502452641976014</v>
          </cell>
          <cell r="AJ28">
            <v>55004.077840494749</v>
          </cell>
          <cell r="AK28">
            <v>55004.077840494749</v>
          </cell>
          <cell r="AL28">
            <v>55004.077840494749</v>
          </cell>
          <cell r="AM28">
            <v>55004.077840494749</v>
          </cell>
          <cell r="AN28">
            <v>55004.077840494749</v>
          </cell>
          <cell r="AO28">
            <v>31683.480456126999</v>
          </cell>
          <cell r="AP28">
            <v>2956.2071262351405</v>
          </cell>
          <cell r="AQ28">
            <v>55004.077840494749</v>
          </cell>
          <cell r="AR28">
            <v>55004.077840494749</v>
          </cell>
          <cell r="AS28">
            <v>55004.077840494749</v>
          </cell>
          <cell r="AT28">
            <v>3.9723202278576788</v>
          </cell>
          <cell r="AU28">
            <v>3.6518316833231523</v>
          </cell>
          <cell r="AV28">
            <v>3.6101681725336645</v>
          </cell>
          <cell r="AW28">
            <v>3.6518316833231523</v>
          </cell>
          <cell r="AX28">
            <v>3.6518316833231523</v>
          </cell>
          <cell r="AY28">
            <v>3.9723202278576788</v>
          </cell>
          <cell r="AZ28">
            <v>3.9723202278576788</v>
          </cell>
          <cell r="BA28">
            <v>3.6518316833231523</v>
          </cell>
          <cell r="BB28">
            <v>3.6518316833231523</v>
          </cell>
          <cell r="BC28">
            <v>3.6518316833231523</v>
          </cell>
          <cell r="BN28">
            <v>-0.75467311972230766</v>
          </cell>
          <cell r="BO28">
            <v>-0.64922045116940297</v>
          </cell>
          <cell r="BP28">
            <v>-0.61767159555316709</v>
          </cell>
          <cell r="BQ28">
            <v>-0.69378576022823857</v>
          </cell>
          <cell r="BR28">
            <v>-0.69378576022823857</v>
          </cell>
          <cell r="BS28">
            <v>-0.75467311972230766</v>
          </cell>
          <cell r="BT28">
            <v>-0.75467311972230766</v>
          </cell>
          <cell r="BU28">
            <v>-0.64922045116940297</v>
          </cell>
          <cell r="BV28">
            <v>-0.64922045116940297</v>
          </cell>
          <cell r="BW28">
            <v>-0.69378576022823857</v>
          </cell>
          <cell r="BX28">
            <v>19656.949444896905</v>
          </cell>
          <cell r="BY28">
            <v>19656.949444896905</v>
          </cell>
          <cell r="BZ28">
            <v>19656.949444896905</v>
          </cell>
          <cell r="CA28">
            <v>19656.949444896905</v>
          </cell>
          <cell r="CB28">
            <v>2706.4173293512213</v>
          </cell>
          <cell r="CC28">
            <v>2706.4173293512213</v>
          </cell>
          <cell r="CD28">
            <v>2706.4173293512213</v>
          </cell>
          <cell r="CE28">
            <v>19656.949444896905</v>
          </cell>
          <cell r="CF28">
            <v>19656.949444896905</v>
          </cell>
          <cell r="CG28">
            <v>19656.949444896905</v>
          </cell>
        </row>
        <row r="29">
          <cell r="F29">
            <v>7.7429193017945099</v>
          </cell>
          <cell r="G29">
            <v>6.8267544316206301</v>
          </cell>
          <cell r="H29">
            <v>6.7076529984980251</v>
          </cell>
          <cell r="I29">
            <v>6.8267544316206301</v>
          </cell>
          <cell r="J29">
            <v>6.8267544316206301</v>
          </cell>
          <cell r="K29">
            <v>7.7429193017945099</v>
          </cell>
          <cell r="L29">
            <v>7.7429193017945099</v>
          </cell>
          <cell r="M29">
            <v>6.8267544316206301</v>
          </cell>
          <cell r="N29">
            <v>6.8267544316206301</v>
          </cell>
          <cell r="O29">
            <v>6.8267544316206301</v>
          </cell>
          <cell r="Z29">
            <v>-0.66517811917070291</v>
          </cell>
          <cell r="AA29">
            <v>-0.45581001906733393</v>
          </cell>
          <cell r="AB29">
            <v>-0.41155822003820836</v>
          </cell>
          <cell r="AC29">
            <v>-0.49345783210423821</v>
          </cell>
          <cell r="AD29">
            <v>-0.46133446493628161</v>
          </cell>
          <cell r="AE29">
            <v>-0.66517811917070291</v>
          </cell>
          <cell r="AF29">
            <v>-0.66517811917070291</v>
          </cell>
          <cell r="AG29">
            <v>-0.45581001906733393</v>
          </cell>
          <cell r="AH29">
            <v>-0.45581001906733393</v>
          </cell>
          <cell r="AI29">
            <v>-0.49345783210423821</v>
          </cell>
          <cell r="AJ29">
            <v>54866.064124110075</v>
          </cell>
          <cell r="AK29">
            <v>54866.064124110075</v>
          </cell>
          <cell r="AL29">
            <v>54866.064124110075</v>
          </cell>
          <cell r="AM29">
            <v>54866.064124110075</v>
          </cell>
          <cell r="AN29">
            <v>54866.064124110075</v>
          </cell>
          <cell r="AO29">
            <v>30510.018217011188</v>
          </cell>
          <cell r="AP29">
            <v>2956.2071262351405</v>
          </cell>
          <cell r="AQ29">
            <v>54866.064124110075</v>
          </cell>
          <cell r="AR29">
            <v>54866.064124110075</v>
          </cell>
          <cell r="AS29">
            <v>54866.064124110075</v>
          </cell>
          <cell r="AT29">
            <v>3.9723202278576788</v>
          </cell>
          <cell r="AU29">
            <v>3.6455655465668859</v>
          </cell>
          <cell r="AV29">
            <v>3.6030874379990827</v>
          </cell>
          <cell r="AW29">
            <v>3.6455655465668859</v>
          </cell>
          <cell r="AX29">
            <v>3.6455655465668859</v>
          </cell>
          <cell r="AY29">
            <v>3.9723202278576788</v>
          </cell>
          <cell r="AZ29">
            <v>3.9723202278576788</v>
          </cell>
          <cell r="BA29">
            <v>3.6455655465668859</v>
          </cell>
          <cell r="BB29">
            <v>3.6455655465668859</v>
          </cell>
          <cell r="BC29">
            <v>3.6455655465668859</v>
          </cell>
          <cell r="BN29">
            <v>-0.75467311972230766</v>
          </cell>
          <cell r="BO29">
            <v>-0.64762370913714851</v>
          </cell>
          <cell r="BP29">
            <v>-0.61438488943421232</v>
          </cell>
          <cell r="BQ29">
            <v>-0.69259530107509815</v>
          </cell>
          <cell r="BR29">
            <v>-0.69259530107509815</v>
          </cell>
          <cell r="BS29">
            <v>-0.75467311972230766</v>
          </cell>
          <cell r="BT29">
            <v>-0.75467311972230766</v>
          </cell>
          <cell r="BU29">
            <v>-0.64762370913714851</v>
          </cell>
          <cell r="BV29">
            <v>-0.64762370913714851</v>
          </cell>
          <cell r="BW29">
            <v>-0.69259530107509815</v>
          </cell>
          <cell r="BX29">
            <v>20295.167206130347</v>
          </cell>
          <cell r="BY29">
            <v>20295.167206130347</v>
          </cell>
          <cell r="BZ29">
            <v>20295.167206130347</v>
          </cell>
          <cell r="CA29">
            <v>20295.167206130347</v>
          </cell>
          <cell r="CB29">
            <v>2706.4173293512213</v>
          </cell>
          <cell r="CC29">
            <v>2706.4173293512213</v>
          </cell>
          <cell r="CD29">
            <v>2706.4173293512213</v>
          </cell>
          <cell r="CE29">
            <v>20295.167206130347</v>
          </cell>
          <cell r="CF29">
            <v>20295.167206130347</v>
          </cell>
          <cell r="CG29">
            <v>20295.167206130347</v>
          </cell>
        </row>
        <row r="30">
          <cell r="F30">
            <v>7.7429193017945099</v>
          </cell>
          <cell r="G30">
            <v>6.819562230919094</v>
          </cell>
          <cell r="H30">
            <v>6.69952581170529</v>
          </cell>
          <cell r="I30">
            <v>6.819562230919094</v>
          </cell>
          <cell r="J30">
            <v>6.819562230919094</v>
          </cell>
          <cell r="K30">
            <v>7.7429193017945099</v>
          </cell>
          <cell r="L30">
            <v>7.7429193017945099</v>
          </cell>
          <cell r="M30">
            <v>6.819562230919094</v>
          </cell>
          <cell r="N30">
            <v>6.819562230919094</v>
          </cell>
          <cell r="O30">
            <v>6.819562230919094</v>
          </cell>
          <cell r="Z30">
            <v>-0.66517811917070291</v>
          </cell>
          <cell r="AA30">
            <v>-0.45276963593700525</v>
          </cell>
          <cell r="AB30">
            <v>-0.40639942219642911</v>
          </cell>
          <cell r="AC30">
            <v>-0.49210977040779591</v>
          </cell>
          <cell r="AD30">
            <v>-0.45857630295889973</v>
          </cell>
          <cell r="AE30">
            <v>-0.66517811917070291</v>
          </cell>
          <cell r="AF30">
            <v>-0.66517811917070291</v>
          </cell>
          <cell r="AG30">
            <v>-0.45276963593700525</v>
          </cell>
          <cell r="AH30">
            <v>-0.45276963593700525</v>
          </cell>
          <cell r="AI30">
            <v>-0.49210977040779591</v>
          </cell>
          <cell r="AJ30">
            <v>54728.402744542218</v>
          </cell>
          <cell r="AK30">
            <v>54728.402744542218</v>
          </cell>
          <cell r="AL30">
            <v>54728.402744542218</v>
          </cell>
          <cell r="AM30">
            <v>54728.402744542218</v>
          </cell>
          <cell r="AN30">
            <v>54728.402744542218</v>
          </cell>
          <cell r="AO30">
            <v>29336.555977895376</v>
          </cell>
          <cell r="AP30">
            <v>2956.2071262351405</v>
          </cell>
          <cell r="AQ30">
            <v>54728.402744542218</v>
          </cell>
          <cell r="AR30">
            <v>54728.402744542218</v>
          </cell>
          <cell r="AS30">
            <v>54728.402744542218</v>
          </cell>
          <cell r="AT30">
            <v>3.9723202278576788</v>
          </cell>
          <cell r="AU30">
            <v>3.6399930420985043</v>
          </cell>
          <cell r="AV30">
            <v>3.5967905079498119</v>
          </cell>
          <cell r="AW30">
            <v>3.6399930420985043</v>
          </cell>
          <cell r="AX30">
            <v>3.6399930420985043</v>
          </cell>
          <cell r="AY30">
            <v>3.9723202278576788</v>
          </cell>
          <cell r="AZ30">
            <v>3.9723202278576788</v>
          </cell>
          <cell r="BA30">
            <v>3.6399930420985043</v>
          </cell>
          <cell r="BB30">
            <v>3.6399930420985043</v>
          </cell>
          <cell r="BC30">
            <v>3.6399930420985043</v>
          </cell>
          <cell r="BN30">
            <v>-0.75467311972230766</v>
          </cell>
          <cell r="BO30">
            <v>-0.64618226816597535</v>
          </cell>
          <cell r="BP30">
            <v>-0.61137067419902869</v>
          </cell>
          <cell r="BQ30">
            <v>-0.69153662023100915</v>
          </cell>
          <cell r="BR30">
            <v>-0.69153662023100915</v>
          </cell>
          <cell r="BS30">
            <v>-0.75467311972230766</v>
          </cell>
          <cell r="BT30">
            <v>-0.75467311972230766</v>
          </cell>
          <cell r="BU30">
            <v>-0.64618226816597535</v>
          </cell>
          <cell r="BV30">
            <v>-0.64618226816597535</v>
          </cell>
          <cell r="BW30">
            <v>-0.69153662023100915</v>
          </cell>
          <cell r="BX30">
            <v>20931.755653841021</v>
          </cell>
          <cell r="BY30">
            <v>20931.755653841021</v>
          </cell>
          <cell r="BZ30">
            <v>20931.755653841021</v>
          </cell>
          <cell r="CA30">
            <v>20931.755653841021</v>
          </cell>
          <cell r="CB30">
            <v>2706.4173293512213</v>
          </cell>
          <cell r="CC30">
            <v>2706.4173293512213</v>
          </cell>
          <cell r="CD30">
            <v>2706.4173293512213</v>
          </cell>
          <cell r="CE30">
            <v>20931.755653841021</v>
          </cell>
          <cell r="CF30">
            <v>20931.755653841021</v>
          </cell>
          <cell r="CG30">
            <v>20931.755653841021</v>
          </cell>
        </row>
        <row r="31">
          <cell r="F31">
            <v>7.7429193017945099</v>
          </cell>
          <cell r="G31">
            <v>6.8116138737965892</v>
          </cell>
          <cell r="H31">
            <v>6.6905441681568592</v>
          </cell>
          <cell r="I31">
            <v>6.8116138737965892</v>
          </cell>
          <cell r="J31">
            <v>6.8116138737965892</v>
          </cell>
          <cell r="K31">
            <v>7.7429193017945099</v>
          </cell>
          <cell r="L31">
            <v>7.7429193017945099</v>
          </cell>
          <cell r="M31">
            <v>6.8116138737965892</v>
          </cell>
          <cell r="N31">
            <v>6.8116138737965892</v>
          </cell>
          <cell r="O31">
            <v>6.8116138737965892</v>
          </cell>
          <cell r="Z31">
            <v>-0.66517811917070291</v>
          </cell>
          <cell r="AA31">
            <v>-0.44990694186152191</v>
          </cell>
          <cell r="AB31">
            <v>-0.40123341707794102</v>
          </cell>
          <cell r="AC31">
            <v>-0.49061997942014951</v>
          </cell>
          <cell r="AD31">
            <v>-0.45599324421175719</v>
          </cell>
          <cell r="AE31">
            <v>-0.66517811917070291</v>
          </cell>
          <cell r="AF31">
            <v>-0.66517811917070291</v>
          </cell>
          <cell r="AG31">
            <v>-0.44990694186152191</v>
          </cell>
          <cell r="AH31">
            <v>-0.44990694186152191</v>
          </cell>
          <cell r="AI31">
            <v>-0.49061997942014951</v>
          </cell>
          <cell r="AJ31">
            <v>54590.565196565964</v>
          </cell>
          <cell r="AK31">
            <v>54590.565196565964</v>
          </cell>
          <cell r="AL31">
            <v>54590.565196565964</v>
          </cell>
          <cell r="AM31">
            <v>54590.565196565964</v>
          </cell>
          <cell r="AN31">
            <v>54590.565196565964</v>
          </cell>
          <cell r="AO31">
            <v>28163.093738779564</v>
          </cell>
          <cell r="AP31">
            <v>2956.2071262351405</v>
          </cell>
          <cell r="AQ31">
            <v>54590.565196565964</v>
          </cell>
          <cell r="AR31">
            <v>54590.565196565964</v>
          </cell>
          <cell r="AS31">
            <v>54590.565196565964</v>
          </cell>
          <cell r="AT31">
            <v>3.9723202278576788</v>
          </cell>
          <cell r="AU31">
            <v>3.6344471948054431</v>
          </cell>
          <cell r="AV31">
            <v>3.5905237005086521</v>
          </cell>
          <cell r="AW31">
            <v>3.6344471948054431</v>
          </cell>
          <cell r="AX31">
            <v>3.6344471948054431</v>
          </cell>
          <cell r="AY31">
            <v>3.9723202278576788</v>
          </cell>
          <cell r="AZ31">
            <v>3.9723202278576788</v>
          </cell>
          <cell r="BA31">
            <v>3.6344471948054431</v>
          </cell>
          <cell r="BB31">
            <v>3.6344471948054431</v>
          </cell>
          <cell r="BC31">
            <v>3.6344471948054431</v>
          </cell>
          <cell r="BN31">
            <v>-0.75467311972230766</v>
          </cell>
          <cell r="BO31">
            <v>-0.64477302327569785</v>
          </cell>
          <cell r="BP31">
            <v>-0.60848044072867102</v>
          </cell>
          <cell r="BQ31">
            <v>-0.69048300379575633</v>
          </cell>
          <cell r="BR31">
            <v>-0.69048300379575633</v>
          </cell>
          <cell r="BS31">
            <v>-0.75467311972230766</v>
          </cell>
          <cell r="BT31">
            <v>-0.75467311972230766</v>
          </cell>
          <cell r="BU31">
            <v>-0.64477302327569785</v>
          </cell>
          <cell r="BV31">
            <v>-0.64477302327569785</v>
          </cell>
          <cell r="BW31">
            <v>-0.69048300379575633</v>
          </cell>
          <cell r="BX31">
            <v>21569.158758313082</v>
          </cell>
          <cell r="BY31">
            <v>21569.158758313082</v>
          </cell>
          <cell r="BZ31">
            <v>21569.158758313082</v>
          </cell>
          <cell r="CA31">
            <v>21569.158758313082</v>
          </cell>
          <cell r="CB31">
            <v>2706.4173293512213</v>
          </cell>
          <cell r="CC31">
            <v>2706.4173293512213</v>
          </cell>
          <cell r="CD31">
            <v>2706.4173293512213</v>
          </cell>
          <cell r="CE31">
            <v>21569.158758313082</v>
          </cell>
          <cell r="CF31">
            <v>21569.158758313082</v>
          </cell>
          <cell r="CG31">
            <v>21569.158758313082</v>
          </cell>
        </row>
      </sheetData>
      <sheetData sheetId="2">
        <row r="4">
          <cell r="F4">
            <v>1.6785798287546501</v>
          </cell>
          <cell r="G4">
            <v>1.6740918673848841</v>
          </cell>
          <cell r="H4">
            <v>1.6735084324068146</v>
          </cell>
          <cell r="I4">
            <v>1.6740918673848841</v>
          </cell>
          <cell r="J4">
            <v>1.6740918673848841</v>
          </cell>
          <cell r="K4">
            <v>1.6785798287546501</v>
          </cell>
          <cell r="L4">
            <v>1.6785798287546501</v>
          </cell>
          <cell r="M4">
            <v>1.6740918673848841</v>
          </cell>
          <cell r="N4">
            <v>1.6740918673848841</v>
          </cell>
          <cell r="O4">
            <v>1.6740918673848841</v>
          </cell>
          <cell r="Z4">
            <v>-0.16082344424839393</v>
          </cell>
          <cell r="AA4">
            <v>-0.15958623508143563</v>
          </cell>
          <cell r="AB4">
            <v>-0.15942539788973106</v>
          </cell>
          <cell r="AC4">
            <v>-0.15958623508143563</v>
          </cell>
          <cell r="AD4">
            <v>-0.15958623508143563</v>
          </cell>
          <cell r="AE4">
            <v>-0.16082344424839393</v>
          </cell>
          <cell r="AF4">
            <v>-0.16082344424839393</v>
          </cell>
          <cell r="AG4">
            <v>-0.15958623508143563</v>
          </cell>
          <cell r="AH4">
            <v>-0.15958623508143563</v>
          </cell>
          <cell r="AI4">
            <v>-0.15958623508143563</v>
          </cell>
          <cell r="AJ4">
            <v>82859.785017739254</v>
          </cell>
          <cell r="AK4">
            <v>82859.785017739254</v>
          </cell>
          <cell r="AL4">
            <v>82859.785017739254</v>
          </cell>
          <cell r="AM4">
            <v>82859.785017739254</v>
          </cell>
          <cell r="AN4">
            <v>82859.785017739254</v>
          </cell>
          <cell r="AO4">
            <v>82859.785017739254</v>
          </cell>
          <cell r="AP4">
            <v>79590.775982484061</v>
          </cell>
          <cell r="AQ4">
            <v>82859.785017739254</v>
          </cell>
          <cell r="AR4">
            <v>82859.785017739254</v>
          </cell>
          <cell r="AS4">
            <v>82859.785017739254</v>
          </cell>
          <cell r="AT4">
            <v>0.24652369398999097</v>
          </cell>
          <cell r="AU4">
            <v>0.24299003648986783</v>
          </cell>
          <cell r="AV4">
            <v>0.24253066101485182</v>
          </cell>
          <cell r="AW4">
            <v>0.24299003648986783</v>
          </cell>
          <cell r="AX4">
            <v>0.24299003648986783</v>
          </cell>
          <cell r="AY4">
            <v>0.24652369398999097</v>
          </cell>
          <cell r="AZ4">
            <v>0.24652369398999097</v>
          </cell>
          <cell r="BA4">
            <v>0.24299003648986783</v>
          </cell>
          <cell r="BB4">
            <v>0.24299003648986783</v>
          </cell>
          <cell r="BC4">
            <v>0.24299003648986783</v>
          </cell>
          <cell r="BN4">
            <v>-0.1291603612008273</v>
          </cell>
          <cell r="BO4">
            <v>-0.1273089834622865</v>
          </cell>
          <cell r="BP4">
            <v>-0.1270683043562762</v>
          </cell>
          <cell r="BQ4">
            <v>-0.1273089834622865</v>
          </cell>
          <cell r="BR4">
            <v>-0.1273089834622865</v>
          </cell>
          <cell r="BS4">
            <v>-0.1291603612008273</v>
          </cell>
          <cell r="BT4">
            <v>-0.1291603612008273</v>
          </cell>
          <cell r="BU4">
            <v>-0.1273089834622865</v>
          </cell>
          <cell r="BV4">
            <v>-0.1273089834622865</v>
          </cell>
          <cell r="BW4">
            <v>-0.1273089834622865</v>
          </cell>
          <cell r="BX4">
            <v>5661.6069843155256</v>
          </cell>
          <cell r="BY4">
            <v>5661.6069843155256</v>
          </cell>
          <cell r="BZ4">
            <v>5661.6069843155256</v>
          </cell>
          <cell r="CA4">
            <v>5661.6069843155256</v>
          </cell>
          <cell r="CB4">
            <v>5661.6069843155256</v>
          </cell>
          <cell r="CC4">
            <v>5661.6069843155256</v>
          </cell>
          <cell r="CD4">
            <v>5661.6069843155256</v>
          </cell>
          <cell r="CE4">
            <v>5661.6069843155256</v>
          </cell>
          <cell r="CF4">
            <v>5661.6069843155256</v>
          </cell>
          <cell r="CG4">
            <v>5661.6069843155256</v>
          </cell>
        </row>
        <row r="5">
          <cell r="F5">
            <v>1.6785798287546501</v>
          </cell>
          <cell r="G5">
            <v>1.6709207261768697</v>
          </cell>
          <cell r="H5">
            <v>1.6699250428417582</v>
          </cell>
          <cell r="I5">
            <v>1.6709207261768697</v>
          </cell>
          <cell r="J5">
            <v>1.6709207261768697</v>
          </cell>
          <cell r="K5">
            <v>1.6785798287546501</v>
          </cell>
          <cell r="L5">
            <v>1.6785798287546501</v>
          </cell>
          <cell r="M5">
            <v>1.6709207261768697</v>
          </cell>
          <cell r="N5">
            <v>1.6709207261768697</v>
          </cell>
          <cell r="O5">
            <v>1.6709207261768697</v>
          </cell>
          <cell r="Z5">
            <v>-0.16082344424839393</v>
          </cell>
          <cell r="AA5">
            <v>-0.158712037500613</v>
          </cell>
          <cell r="AB5">
            <v>-0.15843755462340148</v>
          </cell>
          <cell r="AC5">
            <v>-0.158712037500613</v>
          </cell>
          <cell r="AD5">
            <v>-0.158712037500613</v>
          </cell>
          <cell r="AE5">
            <v>-0.16082344424839393</v>
          </cell>
          <cell r="AF5">
            <v>-0.16082344424839393</v>
          </cell>
          <cell r="AG5">
            <v>-0.158712037500613</v>
          </cell>
          <cell r="AH5">
            <v>-0.158712037500613</v>
          </cell>
          <cell r="AI5">
            <v>-0.158712037500613</v>
          </cell>
          <cell r="AJ5">
            <v>82811.138810960241</v>
          </cell>
          <cell r="AK5">
            <v>82811.138810960241</v>
          </cell>
          <cell r="AL5">
            <v>82811.138810960241</v>
          </cell>
          <cell r="AM5">
            <v>82811.138810960241</v>
          </cell>
          <cell r="AN5">
            <v>82811.138810960241</v>
          </cell>
          <cell r="AO5">
            <v>82811.138810960241</v>
          </cell>
          <cell r="AP5">
            <v>76274.493649880562</v>
          </cell>
          <cell r="AQ5">
            <v>82811.138810960241</v>
          </cell>
          <cell r="AR5">
            <v>82811.138810960241</v>
          </cell>
          <cell r="AS5">
            <v>82805.119426691832</v>
          </cell>
          <cell r="AT5">
            <v>0.24652369398999097</v>
          </cell>
          <cell r="AU5">
            <v>0.24254247349475755</v>
          </cell>
          <cell r="AV5">
            <v>0.24202491483037719</v>
          </cell>
          <cell r="AW5">
            <v>0.24254247349475755</v>
          </cell>
          <cell r="AX5">
            <v>0.24254247349475755</v>
          </cell>
          <cell r="AY5">
            <v>0.24652369398999097</v>
          </cell>
          <cell r="AZ5">
            <v>0.24652369398999097</v>
          </cell>
          <cell r="BA5">
            <v>0.24254247349475755</v>
          </cell>
          <cell r="BB5">
            <v>0.24254247349475755</v>
          </cell>
          <cell r="BC5">
            <v>0.24254247349475755</v>
          </cell>
          <cell r="BN5">
            <v>-0.1291603612008273</v>
          </cell>
          <cell r="BO5">
            <v>-0.12707449323064604</v>
          </cell>
          <cell r="BP5">
            <v>-0.12680333039452249</v>
          </cell>
          <cell r="BQ5">
            <v>-0.12707449323064604</v>
          </cell>
          <cell r="BR5">
            <v>-0.12707449323064604</v>
          </cell>
          <cell r="BS5">
            <v>-0.1291603612008273</v>
          </cell>
          <cell r="BT5">
            <v>-0.1291603612008273</v>
          </cell>
          <cell r="BU5">
            <v>-0.12707449323064604</v>
          </cell>
          <cell r="BV5">
            <v>-0.12707449323064604</v>
          </cell>
          <cell r="BW5">
            <v>-0.12707449323064604</v>
          </cell>
          <cell r="BX5">
            <v>7436.132279218421</v>
          </cell>
          <cell r="BY5">
            <v>7436.132279218421</v>
          </cell>
          <cell r="BZ5">
            <v>7436.132279218421</v>
          </cell>
          <cell r="CA5">
            <v>7436.132279218421</v>
          </cell>
          <cell r="CB5">
            <v>7436.132279218421</v>
          </cell>
          <cell r="CC5">
            <v>7436.132279218421</v>
          </cell>
          <cell r="CD5">
            <v>7436.132279218421</v>
          </cell>
          <cell r="CE5">
            <v>7436.132279218421</v>
          </cell>
          <cell r="CF5">
            <v>7436.132279218421</v>
          </cell>
          <cell r="CG5">
            <v>7436.132279218421</v>
          </cell>
        </row>
        <row r="6">
          <cell r="F6">
            <v>1.6785798287546501</v>
          </cell>
          <cell r="G6">
            <v>1.667297858548858</v>
          </cell>
          <cell r="H6">
            <v>1.6661298286721051</v>
          </cell>
          <cell r="I6">
            <v>1.6677069356036525</v>
          </cell>
          <cell r="J6">
            <v>1.667297858548858</v>
          </cell>
          <cell r="K6">
            <v>1.6785798287546501</v>
          </cell>
          <cell r="L6">
            <v>1.6785798287546501</v>
          </cell>
          <cell r="M6">
            <v>1.667297858548858</v>
          </cell>
          <cell r="N6">
            <v>1.667297858548858</v>
          </cell>
          <cell r="O6">
            <v>1.6677069356036525</v>
          </cell>
          <cell r="Z6">
            <v>-0.16082344424839393</v>
          </cell>
          <cell r="AA6">
            <v>-0.15773517482350741</v>
          </cell>
          <cell r="AB6">
            <v>-0.1574001522864783</v>
          </cell>
          <cell r="AC6">
            <v>-0.15782608264711215</v>
          </cell>
          <cell r="AD6">
            <v>-0.15773517482350741</v>
          </cell>
          <cell r="AE6">
            <v>-0.16082344424839393</v>
          </cell>
          <cell r="AF6">
            <v>-0.16082344424839393</v>
          </cell>
          <cell r="AG6">
            <v>-0.15773517482350741</v>
          </cell>
          <cell r="AH6">
            <v>-0.15773517482350741</v>
          </cell>
          <cell r="AI6">
            <v>-0.15782608264711215</v>
          </cell>
          <cell r="AJ6">
            <v>82765.19901407804</v>
          </cell>
          <cell r="AK6">
            <v>82765.19901407804</v>
          </cell>
          <cell r="AL6">
            <v>82765.19901407804</v>
          </cell>
          <cell r="AM6">
            <v>82765.19901407804</v>
          </cell>
          <cell r="AN6">
            <v>82765.19901407804</v>
          </cell>
          <cell r="AO6">
            <v>81154.916034741036</v>
          </cell>
          <cell r="AP6">
            <v>72958.211317277062</v>
          </cell>
          <cell r="AQ6">
            <v>82765.19901407804</v>
          </cell>
          <cell r="AR6">
            <v>82765.19901407804</v>
          </cell>
          <cell r="AS6">
            <v>82750.45383564441</v>
          </cell>
          <cell r="AT6">
            <v>0.24652369398999097</v>
          </cell>
          <cell r="AU6">
            <v>0.24113822602215845</v>
          </cell>
          <cell r="AV6">
            <v>0.24113649485490704</v>
          </cell>
          <cell r="AW6">
            <v>0.24209491049964726</v>
          </cell>
          <cell r="AX6">
            <v>0.24209491049964726</v>
          </cell>
          <cell r="AY6">
            <v>0.24652369398999097</v>
          </cell>
          <cell r="AZ6">
            <v>0.24652369398999097</v>
          </cell>
          <cell r="BA6">
            <v>0.24113822602215845</v>
          </cell>
          <cell r="BB6">
            <v>0.24113822602215845</v>
          </cell>
          <cell r="BC6">
            <v>0.24209491049964726</v>
          </cell>
          <cell r="BN6">
            <v>-0.1291603612008273</v>
          </cell>
          <cell r="BO6">
            <v>-0.12648404308219804</v>
          </cell>
          <cell r="BP6">
            <v>-0.12639631107873603</v>
          </cell>
          <cell r="BQ6">
            <v>-0.12684000299900561</v>
          </cell>
          <cell r="BR6">
            <v>-0.12684000299900561</v>
          </cell>
          <cell r="BS6">
            <v>-0.1291603612008273</v>
          </cell>
          <cell r="BT6">
            <v>-0.1291603612008273</v>
          </cell>
          <cell r="BU6">
            <v>-0.12648404308219804</v>
          </cell>
          <cell r="BV6">
            <v>-0.12648404308219804</v>
          </cell>
          <cell r="BW6">
            <v>-0.12684000299900561</v>
          </cell>
          <cell r="BX6">
            <v>9236.1322792184219</v>
          </cell>
          <cell r="BY6">
            <v>9236.1322792184219</v>
          </cell>
          <cell r="BZ6">
            <v>9236.1322792184219</v>
          </cell>
          <cell r="CA6">
            <v>9236.1322792184219</v>
          </cell>
          <cell r="CB6">
            <v>7436.132279218421</v>
          </cell>
          <cell r="CC6">
            <v>7436.132279218421</v>
          </cell>
          <cell r="CD6">
            <v>7436.132279218421</v>
          </cell>
          <cell r="CE6">
            <v>9236.1322792184219</v>
          </cell>
          <cell r="CF6">
            <v>9236.1322792184219</v>
          </cell>
          <cell r="CG6">
            <v>9236.1322792184219</v>
          </cell>
        </row>
        <row r="7">
          <cell r="F7">
            <v>1.6785798287546501</v>
          </cell>
          <cell r="G7">
            <v>1.6631469034271911</v>
          </cell>
          <cell r="H7">
            <v>1.6620366685521517</v>
          </cell>
          <cell r="I7">
            <v>1.6643743629032599</v>
          </cell>
          <cell r="J7">
            <v>1.6631469034271911</v>
          </cell>
          <cell r="K7">
            <v>1.6785798287546501</v>
          </cell>
          <cell r="L7">
            <v>1.6785798287546501</v>
          </cell>
          <cell r="M7">
            <v>1.6631469034271911</v>
          </cell>
          <cell r="N7">
            <v>1.6631469034271911</v>
          </cell>
          <cell r="O7">
            <v>1.6643743629032599</v>
          </cell>
          <cell r="Z7">
            <v>-0.16082344424839393</v>
          </cell>
          <cell r="AA7">
            <v>-0.15663619638529663</v>
          </cell>
          <cell r="AB7">
            <v>-0.15629017218148608</v>
          </cell>
          <cell r="AC7">
            <v>-0.15690738278435115</v>
          </cell>
          <cell r="AD7">
            <v>-0.15663619638529663</v>
          </cell>
          <cell r="AE7">
            <v>-0.16082344424839393</v>
          </cell>
          <cell r="AF7">
            <v>-0.16082344424839393</v>
          </cell>
          <cell r="AG7">
            <v>-0.15663619638529663</v>
          </cell>
          <cell r="AH7">
            <v>-0.15663619638529663</v>
          </cell>
          <cell r="AI7">
            <v>-0.15690738278435115</v>
          </cell>
          <cell r="AJ7">
            <v>82719.032353144939</v>
          </cell>
          <cell r="AK7">
            <v>82719.032353144939</v>
          </cell>
          <cell r="AL7">
            <v>82719.032353144939</v>
          </cell>
          <cell r="AM7">
            <v>82719.032353144939</v>
          </cell>
          <cell r="AN7">
            <v>82719.032353144939</v>
          </cell>
          <cell r="AO7">
            <v>79498.693258521831</v>
          </cell>
          <cell r="AP7">
            <v>69641.928984673563</v>
          </cell>
          <cell r="AQ7">
            <v>82719.032353144939</v>
          </cell>
          <cell r="AR7">
            <v>82719.032353144939</v>
          </cell>
          <cell r="AS7">
            <v>82695.788244596988</v>
          </cell>
          <cell r="AT7">
            <v>0.24652369398999097</v>
          </cell>
          <cell r="AU7">
            <v>0.23924540156188084</v>
          </cell>
          <cell r="AV7">
            <v>0.24005264408436547</v>
          </cell>
          <cell r="AW7">
            <v>0.24164734750453695</v>
          </cell>
          <cell r="AX7">
            <v>0.24164734750453695</v>
          </cell>
          <cell r="AY7">
            <v>0.24652369398999097</v>
          </cell>
          <cell r="AZ7">
            <v>0.24652369398999097</v>
          </cell>
          <cell r="BA7">
            <v>0.23924540156188084</v>
          </cell>
          <cell r="BB7">
            <v>0.23924540156188084</v>
          </cell>
          <cell r="BC7">
            <v>0.24164734750453695</v>
          </cell>
          <cell r="BN7">
            <v>-0.1291603612008273</v>
          </cell>
          <cell r="BO7">
            <v>-0.1257134570703409</v>
          </cell>
          <cell r="BP7">
            <v>-0.12591749626115387</v>
          </cell>
          <cell r="BQ7">
            <v>-0.12660551276736517</v>
          </cell>
          <cell r="BR7">
            <v>-0.12660551276736517</v>
          </cell>
          <cell r="BS7">
            <v>-0.1291603612008273</v>
          </cell>
          <cell r="BT7">
            <v>-0.1291603612008273</v>
          </cell>
          <cell r="BU7">
            <v>-0.1257134570703409</v>
          </cell>
          <cell r="BV7">
            <v>-0.1257134570703409</v>
          </cell>
          <cell r="BW7">
            <v>-0.12660551276736517</v>
          </cell>
          <cell r="BX7">
            <v>11036.132279218422</v>
          </cell>
          <cell r="BY7">
            <v>11036.132279218422</v>
          </cell>
          <cell r="BZ7">
            <v>11036.132279218422</v>
          </cell>
          <cell r="CA7">
            <v>11036.132279218422</v>
          </cell>
          <cell r="CB7">
            <v>7436.132279218421</v>
          </cell>
          <cell r="CC7">
            <v>7436.132279218421</v>
          </cell>
          <cell r="CD7">
            <v>7436.132279218421</v>
          </cell>
          <cell r="CE7">
            <v>11036.132279218422</v>
          </cell>
          <cell r="CF7">
            <v>11036.132279218422</v>
          </cell>
          <cell r="CG7">
            <v>11036.132279218422</v>
          </cell>
        </row>
        <row r="8">
          <cell r="F8">
            <v>1.6785798287546501</v>
          </cell>
          <cell r="G8">
            <v>1.6584521445003391</v>
          </cell>
          <cell r="H8">
            <v>1.6575461556450173</v>
          </cell>
          <cell r="I8">
            <v>1.660907521909514</v>
          </cell>
          <cell r="J8">
            <v>1.6584521445003391</v>
          </cell>
          <cell r="K8">
            <v>1.6785798287546501</v>
          </cell>
          <cell r="L8">
            <v>1.6785798287546501</v>
          </cell>
          <cell r="M8">
            <v>1.6584521445003391</v>
          </cell>
          <cell r="N8">
            <v>1.6584521445003391</v>
          </cell>
          <cell r="O8">
            <v>1.660907521909514</v>
          </cell>
          <cell r="Z8">
            <v>-0.16082344424839393</v>
          </cell>
          <cell r="AA8">
            <v>-0.15541249888906242</v>
          </cell>
          <cell r="AB8">
            <v>-0.1550856531951933</v>
          </cell>
          <cell r="AC8">
            <v>-0.15595166879653818</v>
          </cell>
          <cell r="AD8">
            <v>-0.15541249888906242</v>
          </cell>
          <cell r="AE8">
            <v>-0.16082344424839393</v>
          </cell>
          <cell r="AF8">
            <v>-0.16082344424839393</v>
          </cell>
          <cell r="AG8">
            <v>-0.15541249888906242</v>
          </cell>
          <cell r="AH8">
            <v>-0.15541249888906242</v>
          </cell>
          <cell r="AI8">
            <v>-0.15595166879653818</v>
          </cell>
          <cell r="AJ8">
            <v>82672.776588073786</v>
          </cell>
          <cell r="AK8">
            <v>82672.776588073786</v>
          </cell>
          <cell r="AL8">
            <v>82672.776588073786</v>
          </cell>
          <cell r="AM8">
            <v>82672.776588073786</v>
          </cell>
          <cell r="AN8">
            <v>82672.776588073786</v>
          </cell>
          <cell r="AO8">
            <v>77842.470482302626</v>
          </cell>
          <cell r="AP8">
            <v>66325.646652070063</v>
          </cell>
          <cell r="AQ8">
            <v>82672.776588073786</v>
          </cell>
          <cell r="AR8">
            <v>82672.776588073786</v>
          </cell>
          <cell r="AS8">
            <v>82641.122653549566</v>
          </cell>
          <cell r="AT8">
            <v>0.24652369398999097</v>
          </cell>
          <cell r="AU8">
            <v>0.23699417294023117</v>
          </cell>
          <cell r="AV8">
            <v>0.23863274004190699</v>
          </cell>
          <cell r="AW8">
            <v>0.24112441911938615</v>
          </cell>
          <cell r="AX8">
            <v>0.24112441911938615</v>
          </cell>
          <cell r="AY8">
            <v>0.24652369398999097</v>
          </cell>
          <cell r="AZ8">
            <v>0.24652369398999097</v>
          </cell>
          <cell r="BA8">
            <v>0.23699417294023117</v>
          </cell>
          <cell r="BB8">
            <v>0.23699417294023117</v>
          </cell>
          <cell r="BC8">
            <v>0.24112441911938615</v>
          </cell>
          <cell r="BN8">
            <v>-0.1291603612008273</v>
          </cell>
          <cell r="BO8">
            <v>-0.12480092907266065</v>
          </cell>
          <cell r="BP8">
            <v>-0.12530245687249542</v>
          </cell>
          <cell r="BQ8">
            <v>-0.12633153659081564</v>
          </cell>
          <cell r="BR8">
            <v>-0.12633153659081564</v>
          </cell>
          <cell r="BS8">
            <v>-0.1291603612008273</v>
          </cell>
          <cell r="BT8">
            <v>-0.1291603612008273</v>
          </cell>
          <cell r="BU8">
            <v>-0.12480092907266065</v>
          </cell>
          <cell r="BV8">
            <v>-0.12480092907266065</v>
          </cell>
          <cell r="BW8">
            <v>-0.12633153659081564</v>
          </cell>
          <cell r="BX8">
            <v>12836.132279218422</v>
          </cell>
          <cell r="BY8">
            <v>12836.132279218422</v>
          </cell>
          <cell r="BZ8">
            <v>12836.132279218422</v>
          </cell>
          <cell r="CA8">
            <v>12836.132279218422</v>
          </cell>
          <cell r="CB8">
            <v>7436.132279218421</v>
          </cell>
          <cell r="CC8">
            <v>7436.132279218421</v>
          </cell>
          <cell r="CD8">
            <v>7436.132279218421</v>
          </cell>
          <cell r="CE8">
            <v>12836.132279218422</v>
          </cell>
          <cell r="CF8">
            <v>12836.132279218422</v>
          </cell>
          <cell r="CG8">
            <v>12836.132279218422</v>
          </cell>
        </row>
        <row r="9">
          <cell r="F9">
            <v>1.6785798287546501</v>
          </cell>
          <cell r="G9">
            <v>1.6531687263984975</v>
          </cell>
          <cell r="H9">
            <v>1.65260772643313</v>
          </cell>
          <cell r="I9">
            <v>1.6572617886507881</v>
          </cell>
          <cell r="J9">
            <v>1.6531687263984975</v>
          </cell>
          <cell r="K9">
            <v>1.6785798287546501</v>
          </cell>
          <cell r="L9">
            <v>1.6785798287546501</v>
          </cell>
          <cell r="M9">
            <v>1.6531687263984975</v>
          </cell>
          <cell r="N9">
            <v>1.6531687263984975</v>
          </cell>
          <cell r="O9">
            <v>1.6572617886507881</v>
          </cell>
          <cell r="Z9">
            <v>-0.16082344424839393</v>
          </cell>
          <cell r="AA9">
            <v>-0.15405364643825997</v>
          </cell>
          <cell r="AB9">
            <v>-0.15377392306402352</v>
          </cell>
          <cell r="AC9">
            <v>-0.15494663906558584</v>
          </cell>
          <cell r="AD9">
            <v>-0.15405364643825997</v>
          </cell>
          <cell r="AE9">
            <v>-0.16082344424839393</v>
          </cell>
          <cell r="AF9">
            <v>-0.16082344424839393</v>
          </cell>
          <cell r="AG9">
            <v>-0.15405364643825997</v>
          </cell>
          <cell r="AH9">
            <v>-0.15405364643825997</v>
          </cell>
          <cell r="AI9">
            <v>-0.15494663906558584</v>
          </cell>
          <cell r="AJ9">
            <v>82626.451509658364</v>
          </cell>
          <cell r="AK9">
            <v>82626.451509658364</v>
          </cell>
          <cell r="AL9">
            <v>82626.451509658364</v>
          </cell>
          <cell r="AM9">
            <v>82626.451509658364</v>
          </cell>
          <cell r="AN9">
            <v>82626.451509658364</v>
          </cell>
          <cell r="AO9">
            <v>76186.247706083421</v>
          </cell>
          <cell r="AP9">
            <v>63009.364319466564</v>
          </cell>
          <cell r="AQ9">
            <v>82626.451509658364</v>
          </cell>
          <cell r="AR9">
            <v>82626.451509658364</v>
          </cell>
          <cell r="AS9">
            <v>82586.457062502144</v>
          </cell>
          <cell r="AT9">
            <v>0.24652369398999097</v>
          </cell>
          <cell r="AU9">
            <v>0.23447889520774384</v>
          </cell>
          <cell r="AV9">
            <v>0.23695796726070842</v>
          </cell>
          <cell r="AW9">
            <v>0.24051605325947026</v>
          </cell>
          <cell r="AX9">
            <v>0.24051605325947026</v>
          </cell>
          <cell r="AY9">
            <v>0.24652369398999097</v>
          </cell>
          <cell r="AZ9">
            <v>0.24652369398999097</v>
          </cell>
          <cell r="BA9">
            <v>0.23447889520774384</v>
          </cell>
          <cell r="BB9">
            <v>0.23447889520774384</v>
          </cell>
          <cell r="BC9">
            <v>0.24051605325947026</v>
          </cell>
          <cell r="BN9">
            <v>-0.1291603612008273</v>
          </cell>
          <cell r="BO9">
            <v>-0.12378116161224595</v>
          </cell>
          <cell r="BP9">
            <v>-0.12458039504338643</v>
          </cell>
          <cell r="BQ9">
            <v>-0.12601279743460223</v>
          </cell>
          <cell r="BR9">
            <v>-0.12601279743460223</v>
          </cell>
          <cell r="BS9">
            <v>-0.1291603612008273</v>
          </cell>
          <cell r="BT9">
            <v>-0.1291603612008273</v>
          </cell>
          <cell r="BU9">
            <v>-0.12378116161224595</v>
          </cell>
          <cell r="BV9">
            <v>-0.12378116161224595</v>
          </cell>
          <cell r="BW9">
            <v>-0.12601279743460223</v>
          </cell>
          <cell r="BX9">
            <v>14636.132279218422</v>
          </cell>
          <cell r="BY9">
            <v>14636.132279218422</v>
          </cell>
          <cell r="BZ9">
            <v>14636.132279218422</v>
          </cell>
          <cell r="CA9">
            <v>14636.132279218422</v>
          </cell>
          <cell r="CB9">
            <v>7436.132279218421</v>
          </cell>
          <cell r="CC9">
            <v>7436.132279218421</v>
          </cell>
          <cell r="CD9">
            <v>7436.132279218421</v>
          </cell>
          <cell r="CE9">
            <v>14636.132279218422</v>
          </cell>
          <cell r="CF9">
            <v>14636.132279218422</v>
          </cell>
          <cell r="CG9">
            <v>14636.132279218422</v>
          </cell>
        </row>
        <row r="10">
          <cell r="F10">
            <v>1.6785798287546501</v>
          </cell>
          <cell r="G10">
            <v>1.6474426843307561</v>
          </cell>
          <cell r="H10">
            <v>1.6473047218177854</v>
          </cell>
          <cell r="I10">
            <v>1.6535834501602111</v>
          </cell>
          <cell r="J10">
            <v>1.6474426843307561</v>
          </cell>
          <cell r="K10">
            <v>1.6785798287546501</v>
          </cell>
          <cell r="L10">
            <v>1.6785798287546501</v>
          </cell>
          <cell r="M10">
            <v>1.6474426843307561</v>
          </cell>
          <cell r="N10">
            <v>1.6474426843307561</v>
          </cell>
          <cell r="O10">
            <v>1.6535834501602111</v>
          </cell>
          <cell r="Z10">
            <v>-0.16082344424839393</v>
          </cell>
          <cell r="AA10">
            <v>-0.15260164391825734</v>
          </cell>
          <cell r="AB10">
            <v>-0.15238407261542794</v>
          </cell>
          <cell r="AC10">
            <v>-0.15393262095696861</v>
          </cell>
          <cell r="AD10">
            <v>-0.15260164391825734</v>
          </cell>
          <cell r="AE10">
            <v>-0.16082344424839393</v>
          </cell>
          <cell r="AF10">
            <v>-0.16082344424839393</v>
          </cell>
          <cell r="AG10">
            <v>-0.15260164391825734</v>
          </cell>
          <cell r="AH10">
            <v>-0.15260164391825734</v>
          </cell>
          <cell r="AI10">
            <v>-0.15393262095696861</v>
          </cell>
          <cell r="AJ10">
            <v>82579.678526371805</v>
          </cell>
          <cell r="AK10">
            <v>82579.678526371805</v>
          </cell>
          <cell r="AL10">
            <v>82579.678526371805</v>
          </cell>
          <cell r="AM10">
            <v>82579.678526371805</v>
          </cell>
          <cell r="AN10">
            <v>82579.678526371805</v>
          </cell>
          <cell r="AO10">
            <v>74530.024929864216</v>
          </cell>
          <cell r="AP10">
            <v>59693.081986863064</v>
          </cell>
          <cell r="AQ10">
            <v>82579.678526371805</v>
          </cell>
          <cell r="AR10">
            <v>82579.678526371805</v>
          </cell>
          <cell r="AS10">
            <v>82531.791471454722</v>
          </cell>
          <cell r="AT10">
            <v>0.24652369398999097</v>
          </cell>
          <cell r="AU10">
            <v>0.23167805472226585</v>
          </cell>
          <cell r="AV10">
            <v>0.23488220142586691</v>
          </cell>
          <cell r="AW10">
            <v>0.23974205442133176</v>
          </cell>
          <cell r="AX10">
            <v>0.23974205442133176</v>
          </cell>
          <cell r="AY10">
            <v>0.24652369398999097</v>
          </cell>
          <cell r="AZ10">
            <v>0.24652369398999097</v>
          </cell>
          <cell r="BA10">
            <v>0.23167805472226585</v>
          </cell>
          <cell r="BB10">
            <v>0.23167805472226585</v>
          </cell>
          <cell r="BC10">
            <v>0.23974205442133176</v>
          </cell>
          <cell r="BN10">
            <v>-0.1291603612008273</v>
          </cell>
          <cell r="BO10">
            <v>-0.12263601340001282</v>
          </cell>
          <cell r="BP10">
            <v>-0.1236849441128027</v>
          </cell>
          <cell r="BQ10">
            <v>-0.12560727872812424</v>
          </cell>
          <cell r="BR10">
            <v>-0.12560727872812424</v>
          </cell>
          <cell r="BS10">
            <v>-0.1291603612008273</v>
          </cell>
          <cell r="BT10">
            <v>-0.1291603612008273</v>
          </cell>
          <cell r="BU10">
            <v>-0.12263601340001282</v>
          </cell>
          <cell r="BV10">
            <v>-0.12263601340001282</v>
          </cell>
          <cell r="BW10">
            <v>-0.12560727872812424</v>
          </cell>
          <cell r="BX10">
            <v>16436.132279218422</v>
          </cell>
          <cell r="BY10">
            <v>16436.132279218422</v>
          </cell>
          <cell r="BZ10">
            <v>16436.132279218422</v>
          </cell>
          <cell r="CA10">
            <v>16436.132279218422</v>
          </cell>
          <cell r="CB10">
            <v>7436.132279218421</v>
          </cell>
          <cell r="CC10">
            <v>7436.132279218421</v>
          </cell>
          <cell r="CD10">
            <v>7436.132279218421</v>
          </cell>
          <cell r="CE10">
            <v>16436.132279218422</v>
          </cell>
          <cell r="CF10">
            <v>16436.132279218422</v>
          </cell>
          <cell r="CG10">
            <v>16436.132279218422</v>
          </cell>
        </row>
        <row r="11">
          <cell r="F11">
            <v>1.6785798287546501</v>
          </cell>
          <cell r="G11">
            <v>1.6412629535984802</v>
          </cell>
          <cell r="H11">
            <v>1.6416247270359874</v>
          </cell>
          <cell r="I11">
            <v>1.6498616934390902</v>
          </cell>
          <cell r="J11">
            <v>1.6416720306532746</v>
          </cell>
          <cell r="K11">
            <v>1.6785798287546501</v>
          </cell>
          <cell r="L11">
            <v>1.6785798287546501</v>
          </cell>
          <cell r="M11">
            <v>1.6412629535984802</v>
          </cell>
          <cell r="N11">
            <v>1.6412629535984802</v>
          </cell>
          <cell r="O11">
            <v>1.6498616934390902</v>
          </cell>
          <cell r="Z11">
            <v>-0.16082344424839393</v>
          </cell>
          <cell r="AA11">
            <v>-0.1510553263816177</v>
          </cell>
          <cell r="AB11">
            <v>-0.15091434838946691</v>
          </cell>
          <cell r="AC11">
            <v>-0.15290663362036194</v>
          </cell>
          <cell r="AD11">
            <v>-0.15114340060258305</v>
          </cell>
          <cell r="AE11">
            <v>-0.16082344424839393</v>
          </cell>
          <cell r="AF11">
            <v>-0.16082344424839393</v>
          </cell>
          <cell r="AG11">
            <v>-0.1510553263816177</v>
          </cell>
          <cell r="AH11">
            <v>-0.1510553263816177</v>
          </cell>
          <cell r="AI11">
            <v>-0.15290663362036194</v>
          </cell>
          <cell r="AJ11">
            <v>82532.481178575545</v>
          </cell>
          <cell r="AK11">
            <v>82532.481178575545</v>
          </cell>
          <cell r="AL11">
            <v>82532.481178575545</v>
          </cell>
          <cell r="AM11">
            <v>82532.481178575545</v>
          </cell>
          <cell r="AN11">
            <v>82532.481178575545</v>
          </cell>
          <cell r="AO11">
            <v>72873.802153645011</v>
          </cell>
          <cell r="AP11">
            <v>56376.799654259565</v>
          </cell>
          <cell r="AQ11">
            <v>82532.481178575545</v>
          </cell>
          <cell r="AR11">
            <v>82532.481178575545</v>
          </cell>
          <cell r="AS11">
            <v>82477.1258804073</v>
          </cell>
          <cell r="AT11">
            <v>0.24652369398999097</v>
          </cell>
          <cell r="AU11">
            <v>0.22850373627763071</v>
          </cell>
          <cell r="AV11">
            <v>0.23232928630701563</v>
          </cell>
          <cell r="AW11">
            <v>0.23867899434297457</v>
          </cell>
          <cell r="AX11">
            <v>0.23867899434297457</v>
          </cell>
          <cell r="AY11">
            <v>0.24652369398999097</v>
          </cell>
          <cell r="AZ11">
            <v>0.24652369398999097</v>
          </cell>
          <cell r="BA11">
            <v>0.22850373627763071</v>
          </cell>
          <cell r="BB11">
            <v>0.22850373627763071</v>
          </cell>
          <cell r="BC11">
            <v>0.23867899434297457</v>
          </cell>
          <cell r="BN11">
            <v>-0.1291603612008273</v>
          </cell>
          <cell r="BO11">
            <v>-0.12131775702079924</v>
          </cell>
          <cell r="BP11">
            <v>-0.12256921224713806</v>
          </cell>
          <cell r="BQ11">
            <v>-0.12505031310150838</v>
          </cell>
          <cell r="BR11">
            <v>-0.12505031310150838</v>
          </cell>
          <cell r="BS11">
            <v>-0.1291603612008273</v>
          </cell>
          <cell r="BT11">
            <v>-0.1291603612008273</v>
          </cell>
          <cell r="BU11">
            <v>-0.12131775702079924</v>
          </cell>
          <cell r="BV11">
            <v>-0.12131775702079924</v>
          </cell>
          <cell r="BW11">
            <v>-0.12505031310150838</v>
          </cell>
          <cell r="BX11">
            <v>18236.132279218422</v>
          </cell>
          <cell r="BY11">
            <v>18236.132279218422</v>
          </cell>
          <cell r="BZ11">
            <v>18236.132279218422</v>
          </cell>
          <cell r="CA11">
            <v>18236.132279218422</v>
          </cell>
          <cell r="CB11">
            <v>7436.132279218421</v>
          </cell>
          <cell r="CC11">
            <v>7436.132279218421</v>
          </cell>
          <cell r="CD11">
            <v>7436.132279218421</v>
          </cell>
          <cell r="CE11">
            <v>18236.132279218422</v>
          </cell>
          <cell r="CF11">
            <v>18236.132279218422</v>
          </cell>
          <cell r="CG11">
            <v>18236.132279218422</v>
          </cell>
        </row>
        <row r="12">
          <cell r="F12">
            <v>1.6785798287546501</v>
          </cell>
          <cell r="G12">
            <v>1.6351489865882771</v>
          </cell>
          <cell r="H12">
            <v>1.6356107303645979</v>
          </cell>
          <cell r="I12">
            <v>1.6462071340467461</v>
          </cell>
          <cell r="J12">
            <v>1.6359673759653979</v>
          </cell>
          <cell r="K12">
            <v>1.6785798287546501</v>
          </cell>
          <cell r="L12">
            <v>1.6785798287546501</v>
          </cell>
          <cell r="M12">
            <v>1.6351489865882771</v>
          </cell>
          <cell r="N12">
            <v>1.6351489865882771</v>
          </cell>
          <cell r="O12">
            <v>1.6462071340467461</v>
          </cell>
          <cell r="Z12">
            <v>-0.16082344424839393</v>
          </cell>
          <cell r="AA12">
            <v>-0.1495340400780098</v>
          </cell>
          <cell r="AB12">
            <v>-0.1493831866635992</v>
          </cell>
          <cell r="AC12">
            <v>-0.15189917076387188</v>
          </cell>
          <cell r="AD12">
            <v>-0.14970907824204957</v>
          </cell>
          <cell r="AE12">
            <v>-0.16082344424839393</v>
          </cell>
          <cell r="AF12">
            <v>-0.16082344424839393</v>
          </cell>
          <cell r="AG12">
            <v>-0.1495340400780098</v>
          </cell>
          <cell r="AH12">
            <v>-0.1495340400780098</v>
          </cell>
          <cell r="AI12">
            <v>-0.15189917076387188</v>
          </cell>
          <cell r="AJ12">
            <v>82485.042555156469</v>
          </cell>
          <cell r="AK12">
            <v>82485.042555156469</v>
          </cell>
          <cell r="AL12">
            <v>82485.042555156469</v>
          </cell>
          <cell r="AM12">
            <v>82485.042555156469</v>
          </cell>
          <cell r="AN12">
            <v>82485.042555156469</v>
          </cell>
          <cell r="AO12">
            <v>71217.579377425805</v>
          </cell>
          <cell r="AP12">
            <v>53060.517321656065</v>
          </cell>
          <cell r="AQ12">
            <v>82485.042555156469</v>
          </cell>
          <cell r="AR12">
            <v>82485.042555156469</v>
          </cell>
          <cell r="AS12">
            <v>82422.460289359879</v>
          </cell>
          <cell r="AT12">
            <v>0.24652369398999097</v>
          </cell>
          <cell r="AU12">
            <v>0.22565116699018653</v>
          </cell>
          <cell r="AV12">
            <v>0.22951314525647643</v>
          </cell>
          <cell r="AW12">
            <v>0.23755834223895519</v>
          </cell>
          <cell r="AX12">
            <v>0.23755834223895519</v>
          </cell>
          <cell r="AY12">
            <v>0.24652369398999097</v>
          </cell>
          <cell r="AZ12">
            <v>0.24652369398999097</v>
          </cell>
          <cell r="BA12">
            <v>0.22565116699018653</v>
          </cell>
          <cell r="BB12">
            <v>0.22565116699018653</v>
          </cell>
          <cell r="BC12">
            <v>0.23755834223895519</v>
          </cell>
          <cell r="BN12">
            <v>-0.1291603612008273</v>
          </cell>
          <cell r="BO12">
            <v>-0.12011581210888857</v>
          </cell>
          <cell r="BP12">
            <v>-0.12135305357797073</v>
          </cell>
          <cell r="BQ12">
            <v>-0.12446317347126462</v>
          </cell>
          <cell r="BR12">
            <v>-0.12446317347126462</v>
          </cell>
          <cell r="BS12">
            <v>-0.1291603612008273</v>
          </cell>
          <cell r="BT12">
            <v>-0.1291603612008273</v>
          </cell>
          <cell r="BU12">
            <v>-0.12011581210888857</v>
          </cell>
          <cell r="BV12">
            <v>-0.12011581210888857</v>
          </cell>
          <cell r="BW12">
            <v>-0.12446317347126462</v>
          </cell>
          <cell r="BX12">
            <v>20036.132279218422</v>
          </cell>
          <cell r="BY12">
            <v>20036.132279218422</v>
          </cell>
          <cell r="BZ12">
            <v>20036.132279218422</v>
          </cell>
          <cell r="CA12">
            <v>20036.132279218422</v>
          </cell>
          <cell r="CB12">
            <v>7436.132279218421</v>
          </cell>
          <cell r="CC12">
            <v>7436.132279218421</v>
          </cell>
          <cell r="CD12">
            <v>7436.132279218421</v>
          </cell>
          <cell r="CE12">
            <v>20036.132279218422</v>
          </cell>
          <cell r="CF12">
            <v>20036.132279218422</v>
          </cell>
          <cell r="CG12">
            <v>20036.132279218422</v>
          </cell>
        </row>
        <row r="13">
          <cell r="F13">
            <v>1.6785798287546501</v>
          </cell>
          <cell r="G13">
            <v>1.6291088158786957</v>
          </cell>
          <cell r="H13">
            <v>1.6292715684116796</v>
          </cell>
          <cell r="I13">
            <v>1.6426277987045241</v>
          </cell>
          <cell r="J13">
            <v>1.6303367539652982</v>
          </cell>
          <cell r="K13">
            <v>1.6785798287546501</v>
          </cell>
          <cell r="L13">
            <v>1.6785798287546501</v>
          </cell>
          <cell r="M13">
            <v>1.6291088158786957</v>
          </cell>
          <cell r="N13">
            <v>1.6291088158786957</v>
          </cell>
          <cell r="O13">
            <v>1.6426277987045241</v>
          </cell>
          <cell r="Z13">
            <v>-0.16082344424839393</v>
          </cell>
          <cell r="AA13">
            <v>-0.14803977053295758</v>
          </cell>
          <cell r="AB13">
            <v>-0.14779481278429102</v>
          </cell>
          <cell r="AC13">
            <v>-0.15091244513676472</v>
          </cell>
          <cell r="AD13">
            <v>-0.14830069745341284</v>
          </cell>
          <cell r="AE13">
            <v>-0.16082344424839393</v>
          </cell>
          <cell r="AF13">
            <v>-0.16082344424839393</v>
          </cell>
          <cell r="AG13">
            <v>-0.14803977053295758</v>
          </cell>
          <cell r="AH13">
            <v>-0.14803977053295758</v>
          </cell>
          <cell r="AI13">
            <v>-0.15091244513676472</v>
          </cell>
          <cell r="AJ13">
            <v>82437.532104103448</v>
          </cell>
          <cell r="AK13">
            <v>82437.532104103448</v>
          </cell>
          <cell r="AL13">
            <v>82437.532104103448</v>
          </cell>
          <cell r="AM13">
            <v>82437.532104103448</v>
          </cell>
          <cell r="AN13">
            <v>82437.532104103448</v>
          </cell>
          <cell r="AO13">
            <v>69561.3566012066</v>
          </cell>
          <cell r="AP13">
            <v>49744.234989052566</v>
          </cell>
          <cell r="AQ13">
            <v>82437.532104103448</v>
          </cell>
          <cell r="AR13">
            <v>82437.532104103448</v>
          </cell>
          <cell r="AS13">
            <v>82367.794698312457</v>
          </cell>
          <cell r="AT13">
            <v>0.24652369398999097</v>
          </cell>
          <cell r="AU13">
            <v>0.22218508481316679</v>
          </cell>
          <cell r="AV13">
            <v>0.2255319382469595</v>
          </cell>
          <cell r="AW13">
            <v>0.23553864582520748</v>
          </cell>
          <cell r="AX13">
            <v>0.23553864582520748</v>
          </cell>
          <cell r="AY13">
            <v>0.24652369398999097</v>
          </cell>
          <cell r="AZ13">
            <v>0.24652369398999097</v>
          </cell>
          <cell r="BA13">
            <v>0.22218508481316679</v>
          </cell>
          <cell r="BB13">
            <v>0.22218508481316679</v>
          </cell>
          <cell r="BC13">
            <v>0.23553864582520748</v>
          </cell>
          <cell r="BN13">
            <v>-0.1291603612008273</v>
          </cell>
          <cell r="BO13">
            <v>-0.1185710078951568</v>
          </cell>
          <cell r="BP13">
            <v>-0.11957015785205288</v>
          </cell>
          <cell r="BQ13">
            <v>-0.12340500046528061</v>
          </cell>
          <cell r="BR13">
            <v>-0.12340500046528061</v>
          </cell>
          <cell r="BS13">
            <v>-0.1291603612008273</v>
          </cell>
          <cell r="BT13">
            <v>-0.1291603612008273</v>
          </cell>
          <cell r="BU13">
            <v>-0.1185710078951568</v>
          </cell>
          <cell r="BV13">
            <v>-0.1185710078951568</v>
          </cell>
          <cell r="BW13">
            <v>-0.12340500046528061</v>
          </cell>
          <cell r="BX13">
            <v>21836.132279218422</v>
          </cell>
          <cell r="BY13">
            <v>21836.132279218422</v>
          </cell>
          <cell r="BZ13">
            <v>21836.132279218422</v>
          </cell>
          <cell r="CA13">
            <v>21836.132279218422</v>
          </cell>
          <cell r="CB13">
            <v>7436.132279218421</v>
          </cell>
          <cell r="CC13">
            <v>7436.132279218421</v>
          </cell>
          <cell r="CD13">
            <v>7436.132279218421</v>
          </cell>
          <cell r="CE13">
            <v>21836.132279218422</v>
          </cell>
          <cell r="CF13">
            <v>21836.132279218422</v>
          </cell>
          <cell r="CG13">
            <v>21836.132279218422</v>
          </cell>
        </row>
        <row r="14">
          <cell r="F14">
            <v>1.6785798287546501</v>
          </cell>
          <cell r="G14">
            <v>1.6231091729079064</v>
          </cell>
          <cell r="H14">
            <v>1.6224876286674694</v>
          </cell>
          <cell r="I14">
            <v>1.6390904874535297</v>
          </cell>
          <cell r="J14">
            <v>1.6247469028312576</v>
          </cell>
          <cell r="K14">
            <v>1.6785798287546501</v>
          </cell>
          <cell r="L14">
            <v>1.6785798287546501</v>
          </cell>
          <cell r="M14">
            <v>1.6231091729079064</v>
          </cell>
          <cell r="N14">
            <v>1.6231091729079064</v>
          </cell>
          <cell r="O14">
            <v>1.6390904874535297</v>
          </cell>
          <cell r="Z14">
            <v>-0.16082344424839393</v>
          </cell>
          <cell r="AA14">
            <v>-0.1465633472733619</v>
          </cell>
          <cell r="AB14">
            <v>-0.14612358664056405</v>
          </cell>
          <cell r="AC14">
            <v>-0.14993730441126793</v>
          </cell>
          <cell r="AD14">
            <v>-0.14690910297131018</v>
          </cell>
          <cell r="AE14">
            <v>-0.16082344424839393</v>
          </cell>
          <cell r="AF14">
            <v>-0.16082344424839393</v>
          </cell>
          <cell r="AG14">
            <v>-0.1465633472733619</v>
          </cell>
          <cell r="AH14">
            <v>-0.1465633472733619</v>
          </cell>
          <cell r="AI14">
            <v>-0.14993730441126793</v>
          </cell>
          <cell r="AJ14">
            <v>82389.573187639122</v>
          </cell>
          <cell r="AK14">
            <v>82389.573187639122</v>
          </cell>
          <cell r="AL14">
            <v>82389.573187639122</v>
          </cell>
          <cell r="AM14">
            <v>82389.573187639122</v>
          </cell>
          <cell r="AN14">
            <v>82389.573187639122</v>
          </cell>
          <cell r="AO14">
            <v>67905.133824987395</v>
          </cell>
          <cell r="AP14">
            <v>46427.952656449066</v>
          </cell>
          <cell r="AQ14">
            <v>82389.573187639122</v>
          </cell>
          <cell r="AR14">
            <v>82389.573187639122</v>
          </cell>
          <cell r="AS14">
            <v>82313.129107265035</v>
          </cell>
          <cell r="AT14">
            <v>0.24652369398999097</v>
          </cell>
          <cell r="AU14">
            <v>0.2186471256407512</v>
          </cell>
          <cell r="AV14">
            <v>0.22103073479343144</v>
          </cell>
          <cell r="AW14">
            <v>0.23322677458195687</v>
          </cell>
          <cell r="AX14">
            <v>0.23322677458195687</v>
          </cell>
          <cell r="AY14">
            <v>0.24652369398999097</v>
          </cell>
          <cell r="AZ14">
            <v>0.24652369398999097</v>
          </cell>
          <cell r="BA14">
            <v>0.2186471256407512</v>
          </cell>
          <cell r="BB14">
            <v>0.2186471256407512</v>
          </cell>
          <cell r="BC14">
            <v>0.23322677458195687</v>
          </cell>
          <cell r="BN14">
            <v>-0.1291603612008273</v>
          </cell>
          <cell r="BO14">
            <v>-0.11696771582523909</v>
          </cell>
          <cell r="BP14">
            <v>-0.11756387445544884</v>
          </cell>
          <cell r="BQ14">
            <v>-0.12219374924640111</v>
          </cell>
          <cell r="BR14">
            <v>-0.12219374924640111</v>
          </cell>
          <cell r="BS14">
            <v>-0.1291603612008273</v>
          </cell>
          <cell r="BT14">
            <v>-0.1291603612008273</v>
          </cell>
          <cell r="BU14">
            <v>-0.11696771582523909</v>
          </cell>
          <cell r="BV14">
            <v>-0.11696771582523909</v>
          </cell>
          <cell r="BW14">
            <v>-0.12219374924640111</v>
          </cell>
          <cell r="BX14">
            <v>23636.132279218422</v>
          </cell>
          <cell r="BY14">
            <v>23636.132279218422</v>
          </cell>
          <cell r="BZ14">
            <v>23636.132279218422</v>
          </cell>
          <cell r="CA14">
            <v>23636.132279218422</v>
          </cell>
          <cell r="CB14">
            <v>7436.132279218421</v>
          </cell>
          <cell r="CC14">
            <v>7436.132279218421</v>
          </cell>
          <cell r="CD14">
            <v>7436.132279218421</v>
          </cell>
          <cell r="CE14">
            <v>23636.132279218422</v>
          </cell>
          <cell r="CF14">
            <v>23636.132279218422</v>
          </cell>
          <cell r="CG14">
            <v>23636.132279218422</v>
          </cell>
        </row>
        <row r="15">
          <cell r="F15">
            <v>1.6785798287546501</v>
          </cell>
          <cell r="G15">
            <v>1.6171250335044378</v>
          </cell>
          <cell r="H15">
            <v>1.615230364934557</v>
          </cell>
          <cell r="I15">
            <v>1.6355702391401532</v>
          </cell>
          <cell r="J15">
            <v>1.6191728067212816</v>
          </cell>
          <cell r="K15">
            <v>1.6785798287546501</v>
          </cell>
          <cell r="L15">
            <v>1.6785798287546501</v>
          </cell>
          <cell r="M15">
            <v>1.6171250335044378</v>
          </cell>
          <cell r="N15">
            <v>1.6171250335044378</v>
          </cell>
          <cell r="O15">
            <v>1.6355702391401532</v>
          </cell>
          <cell r="Z15">
            <v>-0.16082344424839393</v>
          </cell>
          <cell r="AA15">
            <v>-0.14509794034845497</v>
          </cell>
          <cell r="AB15">
            <v>-0.14436396065319884</v>
          </cell>
          <cell r="AC15">
            <v>-0.14896686747466256</v>
          </cell>
          <cell r="AD15">
            <v>-0.14552746580365664</v>
          </cell>
          <cell r="AE15">
            <v>-0.16082344424839393</v>
          </cell>
          <cell r="AF15">
            <v>-0.16082344424839393</v>
          </cell>
          <cell r="AG15">
            <v>-0.14509794034845497</v>
          </cell>
          <cell r="AH15">
            <v>-0.14509794034845497</v>
          </cell>
          <cell r="AI15">
            <v>-0.14896686747466256</v>
          </cell>
          <cell r="AJ15">
            <v>82340.993105629357</v>
          </cell>
          <cell r="AK15">
            <v>82340.993105629357</v>
          </cell>
          <cell r="AL15">
            <v>82340.993105629357</v>
          </cell>
          <cell r="AM15">
            <v>82340.993105629357</v>
          </cell>
          <cell r="AN15">
            <v>82340.993105629357</v>
          </cell>
          <cell r="AO15">
            <v>66248.91104876819</v>
          </cell>
          <cell r="AP15">
            <v>43111.670323845567</v>
          </cell>
          <cell r="AQ15">
            <v>82340.993105629357</v>
          </cell>
          <cell r="AR15">
            <v>82340.993105629357</v>
          </cell>
          <cell r="AS15">
            <v>82258.463516217613</v>
          </cell>
          <cell r="AT15">
            <v>0.24652369398999097</v>
          </cell>
          <cell r="AU15">
            <v>0.21610032216545921</v>
          </cell>
          <cell r="AV15">
            <v>0.21730391229644705</v>
          </cell>
          <cell r="AW15">
            <v>0.23173252964478327</v>
          </cell>
          <cell r="AX15">
            <v>0.23173252964478327</v>
          </cell>
          <cell r="AY15">
            <v>0.24652369398999097</v>
          </cell>
          <cell r="AZ15">
            <v>0.24652369398999097</v>
          </cell>
          <cell r="BA15">
            <v>0.21610032216545921</v>
          </cell>
          <cell r="BB15">
            <v>0.21610032216545921</v>
          </cell>
          <cell r="BC15">
            <v>0.23173252964478327</v>
          </cell>
          <cell r="BN15">
            <v>-0.1291603612008273</v>
          </cell>
          <cell r="BO15">
            <v>-0.11584345385061108</v>
          </cell>
          <cell r="BP15">
            <v>-0.11598646216559239</v>
          </cell>
          <cell r="BQ15">
            <v>-0.12141087433209091</v>
          </cell>
          <cell r="BR15">
            <v>-0.12141087433209091</v>
          </cell>
          <cell r="BS15">
            <v>-0.1291603612008273</v>
          </cell>
          <cell r="BT15">
            <v>-0.1291603612008273</v>
          </cell>
          <cell r="BU15">
            <v>-0.11584345385061108</v>
          </cell>
          <cell r="BV15">
            <v>-0.11584345385061108</v>
          </cell>
          <cell r="BW15">
            <v>-0.12141087433209091</v>
          </cell>
          <cell r="BX15">
            <v>25436.132279218422</v>
          </cell>
          <cell r="BY15">
            <v>25436.132279218422</v>
          </cell>
          <cell r="BZ15">
            <v>25436.132279218422</v>
          </cell>
          <cell r="CA15">
            <v>25436.132279218422</v>
          </cell>
          <cell r="CB15">
            <v>7436.132279218421</v>
          </cell>
          <cell r="CC15">
            <v>7436.132279218421</v>
          </cell>
          <cell r="CD15">
            <v>7436.132279218421</v>
          </cell>
          <cell r="CE15">
            <v>25436.132279218422</v>
          </cell>
          <cell r="CF15">
            <v>25436.132279218422</v>
          </cell>
          <cell r="CG15">
            <v>25436.132279218422</v>
          </cell>
        </row>
        <row r="16">
          <cell r="F16">
            <v>1.6785798287546501</v>
          </cell>
          <cell r="G16">
            <v>1.611166482189587</v>
          </cell>
          <cell r="H16">
            <v>1.6074290756057139</v>
          </cell>
          <cell r="I16">
            <v>1.6320772138502166</v>
          </cell>
          <cell r="J16">
            <v>1.6136245607446664</v>
          </cell>
          <cell r="K16">
            <v>1.6785798287546501</v>
          </cell>
          <cell r="L16">
            <v>1.6785798287546501</v>
          </cell>
          <cell r="M16">
            <v>1.611166482189587</v>
          </cell>
          <cell r="N16">
            <v>1.611166482189587</v>
          </cell>
          <cell r="O16">
            <v>1.6320772138502166</v>
          </cell>
          <cell r="Z16">
            <v>-0.16082344424839393</v>
          </cell>
          <cell r="AA16">
            <v>-0.14364620984057069</v>
          </cell>
          <cell r="AB16">
            <v>-0.14250429174980619</v>
          </cell>
          <cell r="AC16">
            <v>-0.14800393518691163</v>
          </cell>
          <cell r="AD16">
            <v>-0.1441584650498389</v>
          </cell>
          <cell r="AE16">
            <v>-0.16082344424839393</v>
          </cell>
          <cell r="AF16">
            <v>-0.16082344424839393</v>
          </cell>
          <cell r="AG16">
            <v>-0.14364620984057069</v>
          </cell>
          <cell r="AH16">
            <v>-0.14364620984057069</v>
          </cell>
          <cell r="AI16">
            <v>-0.14800393518691163</v>
          </cell>
          <cell r="AJ16">
            <v>82291.633415879027</v>
          </cell>
          <cell r="AK16">
            <v>82291.633415879027</v>
          </cell>
          <cell r="AL16">
            <v>82291.633415879027</v>
          </cell>
          <cell r="AM16">
            <v>82291.633415879027</v>
          </cell>
          <cell r="AN16">
            <v>82291.633415879027</v>
          </cell>
          <cell r="AO16">
            <v>64592.688272548985</v>
          </cell>
          <cell r="AP16">
            <v>39795.387991242067</v>
          </cell>
          <cell r="AQ16">
            <v>82291.633415879027</v>
          </cell>
          <cell r="AR16">
            <v>82291.633415879027</v>
          </cell>
          <cell r="AS16">
            <v>82203.797925170191</v>
          </cell>
          <cell r="AT16">
            <v>0.24652369398999097</v>
          </cell>
          <cell r="AU16">
            <v>0.213599035982139</v>
          </cell>
          <cell r="AV16">
            <v>0.21328654018430429</v>
          </cell>
          <cell r="AW16">
            <v>0.23014467759313559</v>
          </cell>
          <cell r="AX16">
            <v>0.23014467759313559</v>
          </cell>
          <cell r="AY16">
            <v>0.24652369398999097</v>
          </cell>
          <cell r="AZ16">
            <v>0.24652369398999097</v>
          </cell>
          <cell r="BA16">
            <v>0.213599035982139</v>
          </cell>
          <cell r="BB16">
            <v>0.213599035982139</v>
          </cell>
          <cell r="BC16">
            <v>0.23014467759313559</v>
          </cell>
          <cell r="BN16">
            <v>-0.1291603612008273</v>
          </cell>
          <cell r="BO16">
            <v>-0.11472659311241709</v>
          </cell>
          <cell r="BP16">
            <v>-0.11430182288119246</v>
          </cell>
          <cell r="BQ16">
            <v>-0.12057895614522236</v>
          </cell>
          <cell r="BR16">
            <v>-0.12057895614522236</v>
          </cell>
          <cell r="BS16">
            <v>-0.1291603612008273</v>
          </cell>
          <cell r="BT16">
            <v>-0.1291603612008273</v>
          </cell>
          <cell r="BU16">
            <v>-0.11472659311241709</v>
          </cell>
          <cell r="BV16">
            <v>-0.11472659311241709</v>
          </cell>
          <cell r="BW16">
            <v>-0.12057895614522236</v>
          </cell>
          <cell r="BX16">
            <v>27236.132279218422</v>
          </cell>
          <cell r="BY16">
            <v>27236.132279218422</v>
          </cell>
          <cell r="BZ16">
            <v>27236.132279218422</v>
          </cell>
          <cell r="CA16">
            <v>27236.132279218422</v>
          </cell>
          <cell r="CB16">
            <v>7436.132279218421</v>
          </cell>
          <cell r="CC16">
            <v>7436.132279218421</v>
          </cell>
          <cell r="CD16">
            <v>7436.132279218421</v>
          </cell>
          <cell r="CE16">
            <v>27236.132279218422</v>
          </cell>
          <cell r="CF16">
            <v>27236.132279218422</v>
          </cell>
          <cell r="CG16">
            <v>27236.132279218422</v>
          </cell>
        </row>
        <row r="17">
          <cell r="F17">
            <v>1.6785798287546501</v>
          </cell>
          <cell r="G17">
            <v>1.6052058650100403</v>
          </cell>
          <cell r="H17">
            <v>1.5991339649182124</v>
          </cell>
          <cell r="I17">
            <v>1.6285837938041876</v>
          </cell>
          <cell r="J17">
            <v>1.6080745176096403</v>
          </cell>
          <cell r="K17">
            <v>1.6785798287546501</v>
          </cell>
          <cell r="L17">
            <v>1.6785798287546501</v>
          </cell>
          <cell r="M17">
            <v>1.6052058650100403</v>
          </cell>
          <cell r="N17">
            <v>1.6052058650100403</v>
          </cell>
          <cell r="O17">
            <v>1.6285837938041876</v>
          </cell>
          <cell r="Z17">
            <v>-0.16082344424839393</v>
          </cell>
          <cell r="AA17">
            <v>-0.14220071389324501</v>
          </cell>
          <cell r="AB17">
            <v>-0.14055540983342815</v>
          </cell>
          <cell r="AC17">
            <v>-0.14704089407561782</v>
          </cell>
          <cell r="AD17">
            <v>-0.14279464142142589</v>
          </cell>
          <cell r="AE17">
            <v>-0.16082344424839393</v>
          </cell>
          <cell r="AF17">
            <v>-0.16082344424839393</v>
          </cell>
          <cell r="AG17">
            <v>-0.14220071389324501</v>
          </cell>
          <cell r="AH17">
            <v>-0.14220071389324501</v>
          </cell>
          <cell r="AI17">
            <v>-0.14704089407561782</v>
          </cell>
          <cell r="AJ17">
            <v>82241.547648021369</v>
          </cell>
          <cell r="AK17">
            <v>82241.547648021369</v>
          </cell>
          <cell r="AL17">
            <v>82241.547648021369</v>
          </cell>
          <cell r="AM17">
            <v>82241.547648021369</v>
          </cell>
          <cell r="AN17">
            <v>82241.547648021369</v>
          </cell>
          <cell r="AO17">
            <v>62936.46549632978</v>
          </cell>
          <cell r="AP17">
            <v>36479.105658638568</v>
          </cell>
          <cell r="AQ17">
            <v>82241.547648021369</v>
          </cell>
          <cell r="AR17">
            <v>82241.547648021369</v>
          </cell>
          <cell r="AS17">
            <v>82149.132334122769</v>
          </cell>
          <cell r="AT17">
            <v>0.24652369398999097</v>
          </cell>
          <cell r="AU17">
            <v>0.21057970253238301</v>
          </cell>
          <cell r="AV17">
            <v>0.208466253615601</v>
          </cell>
          <cell r="AW17">
            <v>0.22792552755548665</v>
          </cell>
          <cell r="AX17">
            <v>0.22792552755548665</v>
          </cell>
          <cell r="AY17">
            <v>0.24652369398999097</v>
          </cell>
          <cell r="AZ17">
            <v>0.24652369398999097</v>
          </cell>
          <cell r="BA17">
            <v>0.21057970253238301</v>
          </cell>
          <cell r="BB17">
            <v>0.21057970253238301</v>
          </cell>
          <cell r="BC17">
            <v>0.22792552755548665</v>
          </cell>
          <cell r="BN17">
            <v>-0.1291603612008273</v>
          </cell>
          <cell r="BO17">
            <v>-0.11334004796324323</v>
          </cell>
          <cell r="BP17">
            <v>-0.11224324256405113</v>
          </cell>
          <cell r="BQ17">
            <v>-0.11941628404753261</v>
          </cell>
          <cell r="BR17">
            <v>-0.11941628404753261</v>
          </cell>
          <cell r="BS17">
            <v>-0.1291603612008273</v>
          </cell>
          <cell r="BT17">
            <v>-0.1291603612008273</v>
          </cell>
          <cell r="BU17">
            <v>-0.11334004796324323</v>
          </cell>
          <cell r="BV17">
            <v>-0.11334004796324323</v>
          </cell>
          <cell r="BW17">
            <v>-0.11941628404753261</v>
          </cell>
          <cell r="BX17">
            <v>29036.132279218422</v>
          </cell>
          <cell r="BY17">
            <v>29036.132279218422</v>
          </cell>
          <cell r="BZ17">
            <v>29036.132279218422</v>
          </cell>
          <cell r="CA17">
            <v>29036.132279218422</v>
          </cell>
          <cell r="CB17">
            <v>7436.132279218421</v>
          </cell>
          <cell r="CC17">
            <v>7436.132279218421</v>
          </cell>
          <cell r="CD17">
            <v>7436.132279218421</v>
          </cell>
          <cell r="CE17">
            <v>29036.132279218422</v>
          </cell>
          <cell r="CF17">
            <v>29036.132279218422</v>
          </cell>
          <cell r="CG17">
            <v>29036.132279218422</v>
          </cell>
        </row>
        <row r="18">
          <cell r="F18">
            <v>1.6785798287546501</v>
          </cell>
          <cell r="G18">
            <v>1.5997203121783188</v>
          </cell>
          <cell r="H18">
            <v>1.5906649713028951</v>
          </cell>
          <cell r="I18">
            <v>1.6251552397844542</v>
          </cell>
          <cell r="J18">
            <v>1.6029998177936455</v>
          </cell>
          <cell r="K18">
            <v>1.6785798287546501</v>
          </cell>
          <cell r="L18">
            <v>1.6785798287546501</v>
          </cell>
          <cell r="M18">
            <v>1.5997203121783188</v>
          </cell>
          <cell r="N18">
            <v>1.5997203121783188</v>
          </cell>
          <cell r="O18">
            <v>1.6251552397844542</v>
          </cell>
          <cell r="Z18">
            <v>-0.16082344424839393</v>
          </cell>
          <cell r="AA18">
            <v>-0.14077878250286813</v>
          </cell>
          <cell r="AB18">
            <v>-0.13855564824228386</v>
          </cell>
          <cell r="AC18">
            <v>-0.14609573476760726</v>
          </cell>
          <cell r="AD18">
            <v>-0.14145340881962629</v>
          </cell>
          <cell r="AE18">
            <v>-0.16082344424839393</v>
          </cell>
          <cell r="AF18">
            <v>-0.16082344424839393</v>
          </cell>
          <cell r="AG18">
            <v>-0.14077878250286813</v>
          </cell>
          <cell r="AH18">
            <v>-0.14077878250286813</v>
          </cell>
          <cell r="AI18">
            <v>-0.14609573476760726</v>
          </cell>
          <cell r="AJ18">
            <v>82190.664035156355</v>
          </cell>
          <cell r="AK18">
            <v>82190.664035156355</v>
          </cell>
          <cell r="AL18">
            <v>82190.664035156355</v>
          </cell>
          <cell r="AM18">
            <v>82190.664035156355</v>
          </cell>
          <cell r="AN18">
            <v>82190.664035156355</v>
          </cell>
          <cell r="AO18">
            <v>61280.242720110575</v>
          </cell>
          <cell r="AP18">
            <v>33162.823326035068</v>
          </cell>
          <cell r="AQ18">
            <v>82190.664035156355</v>
          </cell>
          <cell r="AR18">
            <v>82190.664035156355</v>
          </cell>
          <cell r="AS18">
            <v>82094.466743075347</v>
          </cell>
          <cell r="AT18">
            <v>0.24652369398999097</v>
          </cell>
          <cell r="AU18">
            <v>0.20753085663183268</v>
          </cell>
          <cell r="AV18">
            <v>0.20349049886166096</v>
          </cell>
          <cell r="AW18">
            <v>0.2255834467272366</v>
          </cell>
          <cell r="AX18">
            <v>0.2255834467272366</v>
          </cell>
          <cell r="AY18">
            <v>0.24652369398999097</v>
          </cell>
          <cell r="AZ18">
            <v>0.24652369398999097</v>
          </cell>
          <cell r="BA18">
            <v>0.20753085663183268</v>
          </cell>
          <cell r="BB18">
            <v>0.20753085663183268</v>
          </cell>
          <cell r="BC18">
            <v>0.2255834467272366</v>
          </cell>
          <cell r="BN18">
            <v>-0.1291603612008273</v>
          </cell>
          <cell r="BO18">
            <v>-0.1119303708483322</v>
          </cell>
          <cell r="BP18">
            <v>-0.11012816969310463</v>
          </cell>
          <cell r="BQ18">
            <v>-0.11818920521854755</v>
          </cell>
          <cell r="BR18">
            <v>-0.11818920521854755</v>
          </cell>
          <cell r="BS18">
            <v>-0.1291603612008273</v>
          </cell>
          <cell r="BT18">
            <v>-0.1291603612008273</v>
          </cell>
          <cell r="BU18">
            <v>-0.1119303708483322</v>
          </cell>
          <cell r="BV18">
            <v>-0.1119303708483322</v>
          </cell>
          <cell r="BW18">
            <v>-0.11818920521854755</v>
          </cell>
          <cell r="BX18">
            <v>30836.132279218422</v>
          </cell>
          <cell r="BY18">
            <v>30836.132279218422</v>
          </cell>
          <cell r="BZ18">
            <v>30836.132279218422</v>
          </cell>
          <cell r="CA18">
            <v>30836.132279218422</v>
          </cell>
          <cell r="CB18">
            <v>7436.132279218421</v>
          </cell>
          <cell r="CC18">
            <v>7436.132279218421</v>
          </cell>
          <cell r="CD18">
            <v>7436.132279218421</v>
          </cell>
          <cell r="CE18">
            <v>30836.132279218422</v>
          </cell>
          <cell r="CF18">
            <v>30836.132279218422</v>
          </cell>
          <cell r="CG18">
            <v>30836.132279218422</v>
          </cell>
        </row>
        <row r="19">
          <cell r="F19">
            <v>1.6785798287546501</v>
          </cell>
          <cell r="G19">
            <v>1.5946163033834997</v>
          </cell>
          <cell r="H19">
            <v>1.5819977108302907</v>
          </cell>
          <cell r="I19">
            <v>1.6216977621814685</v>
          </cell>
          <cell r="J19">
            <v>1.5983069491145196</v>
          </cell>
          <cell r="K19">
            <v>1.6785798287546501</v>
          </cell>
          <cell r="L19">
            <v>1.6785798287546501</v>
          </cell>
          <cell r="M19">
            <v>1.5946163033834997</v>
          </cell>
          <cell r="N19">
            <v>1.5946163033834997</v>
          </cell>
          <cell r="O19">
            <v>1.6216977621814685</v>
          </cell>
          <cell r="Z19">
            <v>-0.16082344424839393</v>
          </cell>
          <cell r="AA19">
            <v>-0.13935540191407236</v>
          </cell>
          <cell r="AB19">
            <v>-0.13649501177140522</v>
          </cell>
          <cell r="AC19">
            <v>-0.1451426020125475</v>
          </cell>
          <cell r="AD19">
            <v>-0.14010965071121123</v>
          </cell>
          <cell r="AE19">
            <v>-0.16082344424839393</v>
          </cell>
          <cell r="AF19">
            <v>-0.16082344424839393</v>
          </cell>
          <cell r="AG19">
            <v>-0.13935540191407236</v>
          </cell>
          <cell r="AH19">
            <v>-0.13935540191407236</v>
          </cell>
          <cell r="AI19">
            <v>-0.1451426020125475</v>
          </cell>
          <cell r="AJ19">
            <v>82138.992300713537</v>
          </cell>
          <cell r="AK19">
            <v>82138.992300713537</v>
          </cell>
          <cell r="AL19">
            <v>82138.992300713537</v>
          </cell>
          <cell r="AM19">
            <v>82138.992300713537</v>
          </cell>
          <cell r="AN19">
            <v>82138.992300713537</v>
          </cell>
          <cell r="AO19">
            <v>59624.01994389137</v>
          </cell>
          <cell r="AP19">
            <v>29846.540993431565</v>
          </cell>
          <cell r="AQ19">
            <v>82138.992300713537</v>
          </cell>
          <cell r="AR19">
            <v>82138.992300713537</v>
          </cell>
          <cell r="AS19">
            <v>82039.801152027925</v>
          </cell>
          <cell r="AT19">
            <v>0.24652369398999097</v>
          </cell>
          <cell r="AU19">
            <v>0.20512632631832103</v>
          </cell>
          <cell r="AV19">
            <v>0.19919505649758251</v>
          </cell>
          <cell r="AW19">
            <v>0.2238077202178666</v>
          </cell>
          <cell r="AX19">
            <v>0.2238077202178666</v>
          </cell>
          <cell r="AY19">
            <v>0.24652369398999097</v>
          </cell>
          <cell r="AZ19">
            <v>0.24652369398999097</v>
          </cell>
          <cell r="BA19">
            <v>0.20512632631832103</v>
          </cell>
          <cell r="BB19">
            <v>0.20512632631832103</v>
          </cell>
          <cell r="BC19">
            <v>0.2238077202178666</v>
          </cell>
          <cell r="BN19">
            <v>-0.1291603612008273</v>
          </cell>
          <cell r="BO19">
            <v>-0.11083299766171974</v>
          </cell>
          <cell r="BP19">
            <v>-0.10835969392031106</v>
          </cell>
          <cell r="BQ19">
            <v>-0.11725885457503732</v>
          </cell>
          <cell r="BR19">
            <v>-0.11725885457503732</v>
          </cell>
          <cell r="BS19">
            <v>-0.1291603612008273</v>
          </cell>
          <cell r="BT19">
            <v>-0.1291603612008273</v>
          </cell>
          <cell r="BU19">
            <v>-0.11083299766171974</v>
          </cell>
          <cell r="BV19">
            <v>-0.11083299766171974</v>
          </cell>
          <cell r="BW19">
            <v>-0.11725885457503732</v>
          </cell>
          <cell r="BX19">
            <v>32636.132279218422</v>
          </cell>
          <cell r="BY19">
            <v>32636.132279218422</v>
          </cell>
          <cell r="BZ19">
            <v>32636.132279218422</v>
          </cell>
          <cell r="CA19">
            <v>32636.132279218422</v>
          </cell>
          <cell r="CB19">
            <v>7436.132279218421</v>
          </cell>
          <cell r="CC19">
            <v>7436.132279218421</v>
          </cell>
          <cell r="CD19">
            <v>7436.132279218421</v>
          </cell>
          <cell r="CE19">
            <v>32636.132279218422</v>
          </cell>
          <cell r="CF19">
            <v>32636.132279218422</v>
          </cell>
          <cell r="CG19">
            <v>32636.132279218422</v>
          </cell>
        </row>
        <row r="20">
          <cell r="F20">
            <v>1.6785798287546501</v>
          </cell>
          <cell r="G20">
            <v>1.5898310491196372</v>
          </cell>
          <cell r="H20">
            <v>1.5732249436915491</v>
          </cell>
          <cell r="I20">
            <v>1.6181483305608373</v>
          </cell>
          <cell r="J20">
            <v>1.5939331375027312</v>
          </cell>
          <cell r="K20">
            <v>1.6785798287546501</v>
          </cell>
          <cell r="L20">
            <v>1.6785798287546501</v>
          </cell>
          <cell r="M20">
            <v>1.5898310491196372</v>
          </cell>
          <cell r="N20">
            <v>1.5898310491196372</v>
          </cell>
          <cell r="O20">
            <v>1.6181483305608373</v>
          </cell>
          <cell r="Z20">
            <v>-0.16082344424839393</v>
          </cell>
          <cell r="AA20">
            <v>-0.13791401884617671</v>
          </cell>
          <cell r="AB20">
            <v>-0.134372904194833</v>
          </cell>
          <cell r="AC20">
            <v>-0.14416412003003309</v>
          </cell>
          <cell r="AD20">
            <v>-0.13874670158440258</v>
          </cell>
          <cell r="AE20">
            <v>-0.16082344424839393</v>
          </cell>
          <cell r="AF20">
            <v>-0.16082344424839393</v>
          </cell>
          <cell r="AG20">
            <v>-0.13791401884617671</v>
          </cell>
          <cell r="AH20">
            <v>-0.13791401884617671</v>
          </cell>
          <cell r="AI20">
            <v>-0.14416412003003309</v>
          </cell>
          <cell r="AJ20">
            <v>82086.377304586844</v>
          </cell>
          <cell r="AK20">
            <v>82086.377304586844</v>
          </cell>
          <cell r="AL20">
            <v>82086.377304586844</v>
          </cell>
          <cell r="AM20">
            <v>82086.377304586844</v>
          </cell>
          <cell r="AN20">
            <v>82086.377304586844</v>
          </cell>
          <cell r="AO20">
            <v>57967.797167672165</v>
          </cell>
          <cell r="AP20">
            <v>26530.258660828062</v>
          </cell>
          <cell r="AQ20">
            <v>82086.377304586844</v>
          </cell>
          <cell r="AR20">
            <v>82086.377304586844</v>
          </cell>
          <cell r="AS20">
            <v>81985.135560980503</v>
          </cell>
          <cell r="AT20">
            <v>0.24652369398999097</v>
          </cell>
          <cell r="AU20">
            <v>0.20280776930731953</v>
          </cell>
          <cell r="AV20">
            <v>0.19500780831149694</v>
          </cell>
          <cell r="AW20">
            <v>0.222052231008004</v>
          </cell>
          <cell r="AX20">
            <v>0.222052231008004</v>
          </cell>
          <cell r="AY20">
            <v>0.24652369398999097</v>
          </cell>
          <cell r="AZ20">
            <v>0.24652369398999097</v>
          </cell>
          <cell r="BA20">
            <v>0.20280776930731953</v>
          </cell>
          <cell r="BB20">
            <v>0.20280776930731953</v>
          </cell>
          <cell r="BC20">
            <v>0.222052231008004</v>
          </cell>
          <cell r="BN20">
            <v>-0.1291603612008273</v>
          </cell>
          <cell r="BO20">
            <v>-0.10977149281918362</v>
          </cell>
          <cell r="BP20">
            <v>-0.10664517729528503</v>
          </cell>
          <cell r="BQ20">
            <v>-0.11633910679436672</v>
          </cell>
          <cell r="BR20">
            <v>-0.11633910679436672</v>
          </cell>
          <cell r="BS20">
            <v>-0.1291603612008273</v>
          </cell>
          <cell r="BT20">
            <v>-0.1291603612008273</v>
          </cell>
          <cell r="BU20">
            <v>-0.10977149281918362</v>
          </cell>
          <cell r="BV20">
            <v>-0.10977149281918362</v>
          </cell>
          <cell r="BW20">
            <v>-0.11633910679436672</v>
          </cell>
          <cell r="BX20">
            <v>34436.132279218422</v>
          </cell>
          <cell r="BY20">
            <v>34436.132279218422</v>
          </cell>
          <cell r="BZ20">
            <v>34436.132279218422</v>
          </cell>
          <cell r="CA20">
            <v>34436.132279218422</v>
          </cell>
          <cell r="CB20">
            <v>7436.132279218421</v>
          </cell>
          <cell r="CC20">
            <v>7436.132279218421</v>
          </cell>
          <cell r="CD20">
            <v>7436.132279218421</v>
          </cell>
          <cell r="CE20">
            <v>34436.132279218422</v>
          </cell>
          <cell r="CF20">
            <v>34436.132279218422</v>
          </cell>
          <cell r="CG20">
            <v>34436.132279218422</v>
          </cell>
        </row>
        <row r="21">
          <cell r="F21">
            <v>1.6785798287546501</v>
          </cell>
          <cell r="G21">
            <v>1.5853504825061708</v>
          </cell>
          <cell r="H21">
            <v>1.5644121724840498</v>
          </cell>
          <cell r="I21">
            <v>1.6144925534118495</v>
          </cell>
          <cell r="J21">
            <v>1.5899479301241783</v>
          </cell>
          <cell r="K21">
            <v>1.6785798287546501</v>
          </cell>
          <cell r="L21">
            <v>1.6785798287546501</v>
          </cell>
          <cell r="M21">
            <v>1.5853504825061708</v>
          </cell>
          <cell r="N21">
            <v>1.5853504825061708</v>
          </cell>
          <cell r="O21">
            <v>1.6144925534118495</v>
          </cell>
          <cell r="Z21">
            <v>-0.16082344424839393</v>
          </cell>
          <cell r="AA21">
            <v>-0.13645111478868471</v>
          </cell>
          <cell r="AB21">
            <v>-0.13220310144541161</v>
          </cell>
          <cell r="AC21">
            <v>-0.14315632147108057</v>
          </cell>
          <cell r="AD21">
            <v>-0.1373609740804074</v>
          </cell>
          <cell r="AE21">
            <v>-0.16082344424839393</v>
          </cell>
          <cell r="AF21">
            <v>-0.16082344424839393</v>
          </cell>
          <cell r="AG21">
            <v>-0.13645111478868471</v>
          </cell>
          <cell r="AH21">
            <v>-0.13645111478868471</v>
          </cell>
          <cell r="AI21">
            <v>-0.14315632147108057</v>
          </cell>
          <cell r="AJ21">
            <v>82032.854333368727</v>
          </cell>
          <cell r="AK21">
            <v>82032.854333368727</v>
          </cell>
          <cell r="AL21">
            <v>82032.854333368727</v>
          </cell>
          <cell r="AM21">
            <v>82032.854333368727</v>
          </cell>
          <cell r="AN21">
            <v>82032.854333368727</v>
          </cell>
          <cell r="AO21">
            <v>56311.574391452959</v>
          </cell>
          <cell r="AP21">
            <v>23213.976328224559</v>
          </cell>
          <cell r="AQ21">
            <v>82032.854333368727</v>
          </cell>
          <cell r="AR21">
            <v>82032.854333368727</v>
          </cell>
          <cell r="AS21">
            <v>81930.469969933081</v>
          </cell>
          <cell r="AT21">
            <v>0.24652369398999097</v>
          </cell>
          <cell r="AU21">
            <v>0.20061228281420052</v>
          </cell>
          <cell r="AV21">
            <v>0.19101779765754792</v>
          </cell>
          <cell r="AW21">
            <v>0.22036387245830175</v>
          </cell>
          <cell r="AX21">
            <v>0.22036387245830175</v>
          </cell>
          <cell r="AY21">
            <v>0.24652369398999097</v>
          </cell>
          <cell r="AZ21">
            <v>0.24652369398999097</v>
          </cell>
          <cell r="BA21">
            <v>0.20061228281420052</v>
          </cell>
          <cell r="BB21">
            <v>0.20061228281420052</v>
          </cell>
          <cell r="BC21">
            <v>0.22036387245830175</v>
          </cell>
          <cell r="BN21">
            <v>-0.1291603612008273</v>
          </cell>
          <cell r="BO21">
            <v>-0.10876509985521826</v>
          </cell>
          <cell r="BP21">
            <v>-0.1050212759744002</v>
          </cell>
          <cell r="BQ21">
            <v>-0.11545453056322805</v>
          </cell>
          <cell r="BR21">
            <v>-0.11545453056322805</v>
          </cell>
          <cell r="BS21">
            <v>-0.1291603612008273</v>
          </cell>
          <cell r="BT21">
            <v>-0.1291603612008273</v>
          </cell>
          <cell r="BU21">
            <v>-0.10876509985521826</v>
          </cell>
          <cell r="BV21">
            <v>-0.10876509985521826</v>
          </cell>
          <cell r="BW21">
            <v>-0.11545453056322805</v>
          </cell>
          <cell r="BX21">
            <v>36236.132279218422</v>
          </cell>
          <cell r="BY21">
            <v>36236.132279218422</v>
          </cell>
          <cell r="BZ21">
            <v>36236.132279218422</v>
          </cell>
          <cell r="CA21">
            <v>36236.132279218422</v>
          </cell>
          <cell r="CB21">
            <v>7436.132279218421</v>
          </cell>
          <cell r="CC21">
            <v>7436.132279218421</v>
          </cell>
          <cell r="CD21">
            <v>7436.132279218421</v>
          </cell>
          <cell r="CE21">
            <v>36236.132279218422</v>
          </cell>
          <cell r="CF21">
            <v>36236.132279218422</v>
          </cell>
          <cell r="CG21">
            <v>36236.132279218422</v>
          </cell>
        </row>
        <row r="22">
          <cell r="F22">
            <v>1.6785798287546501</v>
          </cell>
          <cell r="G22">
            <v>1.5814097428452605</v>
          </cell>
          <cell r="H22">
            <v>1.5558737171793426</v>
          </cell>
          <cell r="I22">
            <v>1.6108632907904659</v>
          </cell>
          <cell r="J22">
            <v>1.5863186675027947</v>
          </cell>
          <cell r="K22">
            <v>1.6785798287546501</v>
          </cell>
          <cell r="L22">
            <v>1.6785798287546501</v>
          </cell>
          <cell r="M22">
            <v>1.5814097428452605</v>
          </cell>
          <cell r="N22">
            <v>1.5814097428452605</v>
          </cell>
          <cell r="O22">
            <v>1.6108632907904659</v>
          </cell>
          <cell r="Z22">
            <v>-0.16082344424839393</v>
          </cell>
          <cell r="AA22">
            <v>-0.13500176925569454</v>
          </cell>
          <cell r="AB22">
            <v>-0.13004173569349292</v>
          </cell>
          <cell r="AC22">
            <v>-0.14215583224790596</v>
          </cell>
          <cell r="AD22">
            <v>-0.13598775221532169</v>
          </cell>
          <cell r="AE22">
            <v>-0.16082344424839393</v>
          </cell>
          <cell r="AF22">
            <v>-0.16082344424839393</v>
          </cell>
          <cell r="AG22">
            <v>-0.13500176925569454</v>
          </cell>
          <cell r="AH22">
            <v>-0.13500176925569454</v>
          </cell>
          <cell r="AI22">
            <v>-0.14215583224790596</v>
          </cell>
          <cell r="AJ22">
            <v>81978.348288261346</v>
          </cell>
          <cell r="AK22">
            <v>81978.348288261346</v>
          </cell>
          <cell r="AL22">
            <v>81978.348288261346</v>
          </cell>
          <cell r="AM22">
            <v>81978.348288261346</v>
          </cell>
          <cell r="AN22">
            <v>81978.348288261346</v>
          </cell>
          <cell r="AO22">
            <v>54655.351615233754</v>
          </cell>
          <cell r="AP22">
            <v>19897.693995621055</v>
          </cell>
          <cell r="AQ22">
            <v>81978.348288261346</v>
          </cell>
          <cell r="AR22">
            <v>81978.348288261346</v>
          </cell>
          <cell r="AS22">
            <v>81875.804378885659</v>
          </cell>
          <cell r="AT22">
            <v>0.24652369398999097</v>
          </cell>
          <cell r="AU22">
            <v>0.19869516518105079</v>
          </cell>
          <cell r="AV22">
            <v>0.18743871498151191</v>
          </cell>
          <cell r="AW22">
            <v>0.21890588470759617</v>
          </cell>
          <cell r="AX22">
            <v>0.21890588470759617</v>
          </cell>
          <cell r="AY22">
            <v>0.24652369398999097</v>
          </cell>
          <cell r="AZ22">
            <v>0.24652369398999097</v>
          </cell>
          <cell r="BA22">
            <v>0.19869516518105079</v>
          </cell>
          <cell r="BB22">
            <v>0.19869516518105079</v>
          </cell>
          <cell r="BC22">
            <v>0.21890588470759617</v>
          </cell>
          <cell r="BN22">
            <v>-0.1291603612008273</v>
          </cell>
          <cell r="BO22">
            <v>-0.10789101173688469</v>
          </cell>
          <cell r="BP22">
            <v>-0.1035845993382445</v>
          </cell>
          <cell r="BQ22">
            <v>-0.1146906517592898</v>
          </cell>
          <cell r="BR22">
            <v>-0.1146906517592898</v>
          </cell>
          <cell r="BS22">
            <v>-0.1291603612008273</v>
          </cell>
          <cell r="BT22">
            <v>-0.1291603612008273</v>
          </cell>
          <cell r="BU22">
            <v>-0.10789101173688469</v>
          </cell>
          <cell r="BV22">
            <v>-0.10789101173688469</v>
          </cell>
          <cell r="BW22">
            <v>-0.1146906517592898</v>
          </cell>
          <cell r="BX22">
            <v>38036.132279218422</v>
          </cell>
          <cell r="BY22">
            <v>38036.132279218422</v>
          </cell>
          <cell r="BZ22">
            <v>38036.132279218422</v>
          </cell>
          <cell r="CA22">
            <v>38036.132279218422</v>
          </cell>
          <cell r="CB22">
            <v>7436.132279218421</v>
          </cell>
          <cell r="CC22">
            <v>7436.132279218421</v>
          </cell>
          <cell r="CD22">
            <v>7436.132279218421</v>
          </cell>
          <cell r="CE22">
            <v>38036.132279218422</v>
          </cell>
          <cell r="CF22">
            <v>38036.132279218422</v>
          </cell>
          <cell r="CG22">
            <v>38036.132279218422</v>
          </cell>
        </row>
        <row r="23">
          <cell r="F23">
            <v>1.6785798287546501</v>
          </cell>
          <cell r="G23">
            <v>1.5778307367408837</v>
          </cell>
          <cell r="H23">
            <v>1.5477184545650775</v>
          </cell>
          <cell r="I23">
            <v>1.6072842846860891</v>
          </cell>
          <cell r="J23">
            <v>1.5827396613984179</v>
          </cell>
          <cell r="K23">
            <v>1.6785798287546501</v>
          </cell>
          <cell r="L23">
            <v>1.6785798287546501</v>
          </cell>
          <cell r="M23">
            <v>1.5778307367408837</v>
          </cell>
          <cell r="N23">
            <v>1.5778307367408837</v>
          </cell>
          <cell r="O23">
            <v>1.6072842846860891</v>
          </cell>
          <cell r="Z23">
            <v>-0.16082344424839393</v>
          </cell>
          <cell r="AA23">
            <v>-0.13357211190413848</v>
          </cell>
          <cell r="AB23">
            <v>-0.127911799892207</v>
          </cell>
          <cell r="AC23">
            <v>-0.14116919738273875</v>
          </cell>
          <cell r="AD23">
            <v>-0.13463322589340626</v>
          </cell>
          <cell r="AE23">
            <v>-0.16082344424839393</v>
          </cell>
          <cell r="AF23">
            <v>-0.16082344424839393</v>
          </cell>
          <cell r="AG23">
            <v>-0.13357211190413848</v>
          </cell>
          <cell r="AH23">
            <v>-0.13357211190413848</v>
          </cell>
          <cell r="AI23">
            <v>-0.14116919738273875</v>
          </cell>
          <cell r="AJ23">
            <v>81923.059978969337</v>
          </cell>
          <cell r="AK23">
            <v>81923.059978969337</v>
          </cell>
          <cell r="AL23">
            <v>81923.059978969337</v>
          </cell>
          <cell r="AM23">
            <v>81923.059978969337</v>
          </cell>
          <cell r="AN23">
            <v>81923.059978969337</v>
          </cell>
          <cell r="AO23">
            <v>52999.128839014549</v>
          </cell>
          <cell r="AP23">
            <v>16581.411663017552</v>
          </cell>
          <cell r="AQ23">
            <v>81923.059978969337</v>
          </cell>
          <cell r="AR23">
            <v>81923.059978969337</v>
          </cell>
          <cell r="AS23">
            <v>81821.138787838237</v>
          </cell>
          <cell r="AT23">
            <v>0.24652369398999097</v>
          </cell>
          <cell r="AU23">
            <v>0.19814881807486873</v>
          </cell>
          <cell r="AV23">
            <v>0.1855362726016633</v>
          </cell>
          <cell r="AW23">
            <v>0.21877717581581144</v>
          </cell>
          <cell r="AX23">
            <v>0.21877717581581144</v>
          </cell>
          <cell r="AY23">
            <v>0.24652369398999097</v>
          </cell>
          <cell r="AZ23">
            <v>0.24652369398999097</v>
          </cell>
          <cell r="BA23">
            <v>0.19814881807486873</v>
          </cell>
          <cell r="BB23">
            <v>0.19814881807486873</v>
          </cell>
          <cell r="BC23">
            <v>0.21877717581581144</v>
          </cell>
          <cell r="BN23">
            <v>-0.1291603612008273</v>
          </cell>
          <cell r="BO23">
            <v>-0.10768714918953516</v>
          </cell>
          <cell r="BP23">
            <v>-0.10293359718976117</v>
          </cell>
          <cell r="BQ23">
            <v>-0.11462321772614023</v>
          </cell>
          <cell r="BR23">
            <v>-0.11462321772614023</v>
          </cell>
          <cell r="BS23">
            <v>-0.1291603612008273</v>
          </cell>
          <cell r="BT23">
            <v>-0.1291603612008273</v>
          </cell>
          <cell r="BU23">
            <v>-0.10768714918953516</v>
          </cell>
          <cell r="BV23">
            <v>-0.10768714918953516</v>
          </cell>
          <cell r="BW23">
            <v>-0.11462321772614023</v>
          </cell>
          <cell r="BX23">
            <v>39836.132279218422</v>
          </cell>
          <cell r="BY23">
            <v>39836.132279218422</v>
          </cell>
          <cell r="BZ23">
            <v>39836.132279218422</v>
          </cell>
          <cell r="CA23">
            <v>39836.132279218422</v>
          </cell>
          <cell r="CB23">
            <v>7436.132279218421</v>
          </cell>
          <cell r="CC23">
            <v>7436.132279218421</v>
          </cell>
          <cell r="CD23">
            <v>7436.132279218421</v>
          </cell>
          <cell r="CE23">
            <v>39836.132279218422</v>
          </cell>
          <cell r="CF23">
            <v>39836.132279218422</v>
          </cell>
          <cell r="CG23">
            <v>39836.132279218422</v>
          </cell>
        </row>
        <row r="24">
          <cell r="F24">
            <v>1.6785798287546501</v>
          </cell>
          <cell r="G24">
            <v>1.5742818114047816</v>
          </cell>
          <cell r="H24">
            <v>1.540006170245551</v>
          </cell>
          <cell r="I24">
            <v>1.603735359349987</v>
          </cell>
          <cell r="J24">
            <v>1.5791907360623159</v>
          </cell>
          <cell r="K24">
            <v>1.6785798287546501</v>
          </cell>
          <cell r="L24">
            <v>1.6785798287546501</v>
          </cell>
          <cell r="M24">
            <v>1.5742818114047816</v>
          </cell>
          <cell r="N24">
            <v>1.5742818114047816</v>
          </cell>
          <cell r="O24">
            <v>1.603735359349987</v>
          </cell>
          <cell r="Z24">
            <v>-0.16082344424839393</v>
          </cell>
          <cell r="AA24">
            <v>-0.13215674287628412</v>
          </cell>
          <cell r="AB24">
            <v>-0.12580715742169074</v>
          </cell>
          <cell r="AC24">
            <v>-0.14019085496913078</v>
          </cell>
          <cell r="AD24">
            <v>-0.13329197606522963</v>
          </cell>
          <cell r="AE24">
            <v>-0.16082344424839393</v>
          </cell>
          <cell r="AF24">
            <v>-0.16082344424839393</v>
          </cell>
          <cell r="AG24">
            <v>-0.13215674287628412</v>
          </cell>
          <cell r="AH24">
            <v>-0.13215674287628412</v>
          </cell>
          <cell r="AI24">
            <v>-0.14019085496913078</v>
          </cell>
          <cell r="AJ24">
            <v>81866.88318296097</v>
          </cell>
          <cell r="AK24">
            <v>81866.88318296097</v>
          </cell>
          <cell r="AL24">
            <v>81866.88318296097</v>
          </cell>
          <cell r="AM24">
            <v>81866.88318296097</v>
          </cell>
          <cell r="AN24">
            <v>81866.88318296097</v>
          </cell>
          <cell r="AO24">
            <v>51342.906062795344</v>
          </cell>
          <cell r="AP24">
            <v>13265.129330414049</v>
          </cell>
          <cell r="AQ24">
            <v>81866.88318296097</v>
          </cell>
          <cell r="AR24">
            <v>81866.88318296097</v>
          </cell>
          <cell r="AS24">
            <v>81766.473196790816</v>
          </cell>
          <cell r="AT24">
            <v>0.24652369398999097</v>
          </cell>
          <cell r="AU24">
            <v>0.19712653615648928</v>
          </cell>
          <cell r="AV24">
            <v>0.1832071353702879</v>
          </cell>
          <cell r="AW24">
            <v>0.21813642170748754</v>
          </cell>
          <cell r="AX24">
            <v>0.21813642170748754</v>
          </cell>
          <cell r="AY24">
            <v>0.24652369398999097</v>
          </cell>
          <cell r="AZ24">
            <v>0.24652369398999097</v>
          </cell>
          <cell r="BA24">
            <v>0.19712653615648928</v>
          </cell>
          <cell r="BB24">
            <v>0.19712653615648928</v>
          </cell>
          <cell r="BC24">
            <v>0.21813642170748754</v>
          </cell>
          <cell r="BN24">
            <v>-0.1291603612008273</v>
          </cell>
          <cell r="BO24">
            <v>-0.10724384630811838</v>
          </cell>
          <cell r="BP24">
            <v>-0.10205821463293846</v>
          </cell>
          <cell r="BQ24">
            <v>-0.11428750949975211</v>
          </cell>
          <cell r="BR24">
            <v>-0.11428750949975211</v>
          </cell>
          <cell r="BS24">
            <v>-0.1291603612008273</v>
          </cell>
          <cell r="BT24">
            <v>-0.1291603612008273</v>
          </cell>
          <cell r="BU24">
            <v>-0.10724384630811838</v>
          </cell>
          <cell r="BV24">
            <v>-0.10724384630811838</v>
          </cell>
          <cell r="BW24">
            <v>-0.11428750949975211</v>
          </cell>
          <cell r="BX24">
            <v>41636.132279218422</v>
          </cell>
          <cell r="BY24">
            <v>41636.132279218422</v>
          </cell>
          <cell r="BZ24">
            <v>41636.132279218422</v>
          </cell>
          <cell r="CA24">
            <v>41636.132279218422</v>
          </cell>
          <cell r="CB24">
            <v>7436.132279218421</v>
          </cell>
          <cell r="CC24">
            <v>7436.132279218421</v>
          </cell>
          <cell r="CD24">
            <v>7436.132279218421</v>
          </cell>
          <cell r="CE24">
            <v>41636.132279218422</v>
          </cell>
          <cell r="CF24">
            <v>41636.132279218422</v>
          </cell>
          <cell r="CG24">
            <v>41636.132279218422</v>
          </cell>
        </row>
        <row r="25">
          <cell r="F25">
            <v>1.6785798287546501</v>
          </cell>
          <cell r="G25">
            <v>1.5707094176760181</v>
          </cell>
          <cell r="H25">
            <v>1.5326766459245684</v>
          </cell>
          <cell r="I25">
            <v>1.6001629656212235</v>
          </cell>
          <cell r="J25">
            <v>1.5756183423335524</v>
          </cell>
          <cell r="K25">
            <v>1.6785798287546501</v>
          </cell>
          <cell r="L25">
            <v>1.6785798287546501</v>
          </cell>
          <cell r="M25">
            <v>1.5707094176760181</v>
          </cell>
          <cell r="N25">
            <v>1.5707094176760181</v>
          </cell>
          <cell r="O25">
            <v>1.6001629656212235</v>
          </cell>
          <cell r="Z25">
            <v>-0.16082344424839393</v>
          </cell>
          <cell r="AA25">
            <v>-0.13074170594982909</v>
          </cell>
          <cell r="AB25">
            <v>-0.12371244891129085</v>
          </cell>
          <cell r="AC25">
            <v>-0.13920604295649061</v>
          </cell>
          <cell r="AD25">
            <v>-0.13194993363983987</v>
          </cell>
          <cell r="AE25">
            <v>-0.16082344424839393</v>
          </cell>
          <cell r="AF25">
            <v>-0.16082344424839393</v>
          </cell>
          <cell r="AG25">
            <v>-0.13074170594982909</v>
          </cell>
          <cell r="AH25">
            <v>-0.13074170594982909</v>
          </cell>
          <cell r="AI25">
            <v>-0.13920604295649061</v>
          </cell>
          <cell r="AJ25">
            <v>81809.796321691349</v>
          </cell>
          <cell r="AK25">
            <v>81809.796321691349</v>
          </cell>
          <cell r="AL25">
            <v>81809.796321691349</v>
          </cell>
          <cell r="AM25">
            <v>81809.796321691349</v>
          </cell>
          <cell r="AN25">
            <v>81809.796321691349</v>
          </cell>
          <cell r="AO25">
            <v>49686.683286576139</v>
          </cell>
          <cell r="AP25">
            <v>9948.8469978105459</v>
          </cell>
          <cell r="AQ25">
            <v>81809.796321691349</v>
          </cell>
          <cell r="AR25">
            <v>81809.796321691349</v>
          </cell>
          <cell r="AS25">
            <v>81711.807605743394</v>
          </cell>
          <cell r="AT25">
            <v>0.24652369398999097</v>
          </cell>
          <cell r="AU25">
            <v>0.19614410260073611</v>
          </cell>
          <cell r="AV25">
            <v>0.18102032484371461</v>
          </cell>
          <cell r="AW25">
            <v>0.21750389481957191</v>
          </cell>
          <cell r="AX25">
            <v>0.21750389481957191</v>
          </cell>
          <cell r="AY25">
            <v>0.24652369398999097</v>
          </cell>
          <cell r="AZ25">
            <v>0.24652369398999097</v>
          </cell>
          <cell r="BA25">
            <v>0.19614410260073611</v>
          </cell>
          <cell r="BB25">
            <v>0.19614410260073611</v>
          </cell>
          <cell r="BC25">
            <v>0.21750389481957191</v>
          </cell>
          <cell r="BN25">
            <v>-0.1291603612008273</v>
          </cell>
          <cell r="BO25">
            <v>-0.10681590524212756</v>
          </cell>
          <cell r="BP25">
            <v>-0.10123450416190057</v>
          </cell>
          <cell r="BQ25">
            <v>-0.11395611173432786</v>
          </cell>
          <cell r="BR25">
            <v>-0.11395611173432786</v>
          </cell>
          <cell r="BS25">
            <v>-0.1291603612008273</v>
          </cell>
          <cell r="BT25">
            <v>-0.1291603612008273</v>
          </cell>
          <cell r="BU25">
            <v>-0.10681590524212756</v>
          </cell>
          <cell r="BV25">
            <v>-0.10681590524212756</v>
          </cell>
          <cell r="BW25">
            <v>-0.11395611173432786</v>
          </cell>
          <cell r="BX25">
            <v>43436.132279218422</v>
          </cell>
          <cell r="BY25">
            <v>43436.132279218422</v>
          </cell>
          <cell r="BZ25">
            <v>43436.132279218422</v>
          </cell>
          <cell r="CA25">
            <v>43436.132279218422</v>
          </cell>
          <cell r="CB25">
            <v>7436.132279218421</v>
          </cell>
          <cell r="CC25">
            <v>7436.132279218421</v>
          </cell>
          <cell r="CD25">
            <v>7436.132279218421</v>
          </cell>
          <cell r="CE25">
            <v>43436.132279218422</v>
          </cell>
          <cell r="CF25">
            <v>43436.132279218422</v>
          </cell>
          <cell r="CG25">
            <v>43436.132279218422</v>
          </cell>
        </row>
        <row r="26">
          <cell r="F26">
            <v>1.6785798287546501</v>
          </cell>
          <cell r="G26">
            <v>1.567146451602746</v>
          </cell>
          <cell r="H26">
            <v>1.5258497338164629</v>
          </cell>
          <cell r="I26">
            <v>1.5965999995479514</v>
          </cell>
          <cell r="J26">
            <v>1.5720553762602802</v>
          </cell>
          <cell r="K26">
            <v>1.6785798287546501</v>
          </cell>
          <cell r="L26">
            <v>1.6785798287546501</v>
          </cell>
          <cell r="M26">
            <v>1.567146451602746</v>
          </cell>
          <cell r="N26">
            <v>1.567146451602746</v>
          </cell>
          <cell r="O26">
            <v>1.5965999995479514</v>
          </cell>
          <cell r="Z26">
            <v>-0.16082344424839393</v>
          </cell>
          <cell r="AA26">
            <v>-0.12933553736970177</v>
          </cell>
          <cell r="AB26">
            <v>-0.12163703527526747</v>
          </cell>
          <cell r="AC26">
            <v>-0.13822382989264606</v>
          </cell>
          <cell r="AD26">
            <v>-0.13061571009678119</v>
          </cell>
          <cell r="AE26">
            <v>-0.16082344424839393</v>
          </cell>
          <cell r="AF26">
            <v>-0.16082344424839393</v>
          </cell>
          <cell r="AG26">
            <v>-0.12933553736970177</v>
          </cell>
          <cell r="AH26">
            <v>-0.12933553736970177</v>
          </cell>
          <cell r="AI26">
            <v>-0.13822382989264606</v>
          </cell>
          <cell r="AJ26">
            <v>81751.65985151926</v>
          </cell>
          <cell r="AK26">
            <v>81751.65985151926</v>
          </cell>
          <cell r="AL26">
            <v>81751.65985151926</v>
          </cell>
          <cell r="AM26">
            <v>81751.65985151926</v>
          </cell>
          <cell r="AN26">
            <v>81751.65985151926</v>
          </cell>
          <cell r="AO26">
            <v>48030.460510356934</v>
          </cell>
          <cell r="AP26">
            <v>6632.5646652070427</v>
          </cell>
          <cell r="AQ26">
            <v>81751.65985151926</v>
          </cell>
          <cell r="AR26">
            <v>81751.65985151926</v>
          </cell>
          <cell r="AS26">
            <v>81657.142014695972</v>
          </cell>
          <cell r="AT26">
            <v>0.24652369398999097</v>
          </cell>
          <cell r="AU26">
            <v>0.1947945982254978</v>
          </cell>
          <cell r="AV26">
            <v>0.17850440752696947</v>
          </cell>
          <cell r="AW26">
            <v>0.21647645069956367</v>
          </cell>
          <cell r="AX26">
            <v>0.21647645069956367</v>
          </cell>
          <cell r="AY26">
            <v>0.24652369398999097</v>
          </cell>
          <cell r="AZ26">
            <v>0.24652369398999097</v>
          </cell>
          <cell r="BA26">
            <v>0.1947945982254978</v>
          </cell>
          <cell r="BB26">
            <v>0.1947945982254978</v>
          </cell>
          <cell r="BC26">
            <v>0.21647645069956367</v>
          </cell>
          <cell r="BN26">
            <v>-0.1291603612008273</v>
          </cell>
          <cell r="BO26">
            <v>-0.10620417807736483</v>
          </cell>
          <cell r="BP26">
            <v>-0.10024193949275685</v>
          </cell>
          <cell r="BQ26">
            <v>-0.11341780626151063</v>
          </cell>
          <cell r="BR26">
            <v>-0.11341780626151063</v>
          </cell>
          <cell r="BS26">
            <v>-0.1291603612008273</v>
          </cell>
          <cell r="BT26">
            <v>-0.1291603612008273</v>
          </cell>
          <cell r="BU26">
            <v>-0.10620417807736483</v>
          </cell>
          <cell r="BV26">
            <v>-0.10620417807736483</v>
          </cell>
          <cell r="BW26">
            <v>-0.11341780626151063</v>
          </cell>
          <cell r="BX26">
            <v>45236.132279218422</v>
          </cell>
          <cell r="BY26">
            <v>45236.132279218422</v>
          </cell>
          <cell r="BZ26">
            <v>45236.132279218422</v>
          </cell>
          <cell r="CA26">
            <v>45236.132279218422</v>
          </cell>
          <cell r="CB26">
            <v>7436.132279218421</v>
          </cell>
          <cell r="CC26">
            <v>7436.132279218421</v>
          </cell>
          <cell r="CD26">
            <v>7436.132279218421</v>
          </cell>
          <cell r="CE26">
            <v>45236.132279218422</v>
          </cell>
          <cell r="CF26">
            <v>45236.132279218422</v>
          </cell>
          <cell r="CG26">
            <v>45236.132279218422</v>
          </cell>
        </row>
        <row r="27">
          <cell r="F27">
            <v>1.6785798287546501</v>
          </cell>
          <cell r="G27">
            <v>1.5635666170382589</v>
          </cell>
          <cell r="H27">
            <v>1.5194962520638109</v>
          </cell>
          <cell r="I27">
            <v>1.5930201649834643</v>
          </cell>
          <cell r="J27">
            <v>1.5684755416957932</v>
          </cell>
          <cell r="K27">
            <v>1.6785798287546501</v>
          </cell>
          <cell r="L27">
            <v>1.6785798287546501</v>
          </cell>
          <cell r="M27">
            <v>1.5635666170382589</v>
          </cell>
          <cell r="N27">
            <v>1.5635666170382589</v>
          </cell>
          <cell r="O27">
            <v>1.5930201649834643</v>
          </cell>
          <cell r="Z27">
            <v>-0.16082344424839393</v>
          </cell>
          <cell r="AA27">
            <v>-0.12793146714117196</v>
          </cell>
          <cell r="AB27">
            <v>-0.11957356842673812</v>
          </cell>
          <cell r="AC27">
            <v>-0.13723696664350704</v>
          </cell>
          <cell r="AD27">
            <v>-0.12928246660745132</v>
          </cell>
          <cell r="AE27">
            <v>-0.16082344424839393</v>
          </cell>
          <cell r="AF27">
            <v>-0.16082344424839393</v>
          </cell>
          <cell r="AG27">
            <v>-0.12793146714117196</v>
          </cell>
          <cell r="AH27">
            <v>-0.12793146714117196</v>
          </cell>
          <cell r="AI27">
            <v>-0.13723696664350704</v>
          </cell>
          <cell r="AJ27">
            <v>81692.646551557831</v>
          </cell>
          <cell r="AK27">
            <v>81692.646551557831</v>
          </cell>
          <cell r="AL27">
            <v>81692.646551557831</v>
          </cell>
          <cell r="AM27">
            <v>81692.646551557831</v>
          </cell>
          <cell r="AN27">
            <v>81692.646551557831</v>
          </cell>
          <cell r="AO27">
            <v>46374.237734137729</v>
          </cell>
          <cell r="AP27">
            <v>4145.352915754378</v>
          </cell>
          <cell r="AQ27">
            <v>81692.646551557831</v>
          </cell>
          <cell r="AR27">
            <v>81692.646551557831</v>
          </cell>
          <cell r="AS27">
            <v>81602.47642364855</v>
          </cell>
          <cell r="AT27">
            <v>0.24652369398999097</v>
          </cell>
          <cell r="AU27">
            <v>0.19349887437164462</v>
          </cell>
          <cell r="AV27">
            <v>0.17612510854067964</v>
          </cell>
          <cell r="AW27">
            <v>0.21547813760569834</v>
          </cell>
          <cell r="AX27">
            <v>0.21547813760569834</v>
          </cell>
          <cell r="AY27">
            <v>0.24652369398999097</v>
          </cell>
          <cell r="AZ27">
            <v>0.24652369398999097</v>
          </cell>
          <cell r="BA27">
            <v>0.19349887437164462</v>
          </cell>
          <cell r="BB27">
            <v>0.19349887437164462</v>
          </cell>
          <cell r="BC27">
            <v>0.21547813760569834</v>
          </cell>
          <cell r="BN27">
            <v>-0.1291603612008273</v>
          </cell>
          <cell r="BO27">
            <v>-0.10561590855973395</v>
          </cell>
          <cell r="BP27">
            <v>-9.9303363858274318E-2</v>
          </cell>
          <cell r="BQ27">
            <v>-0.11289476331294765</v>
          </cell>
          <cell r="BR27">
            <v>-0.11289476331294765</v>
          </cell>
          <cell r="BS27">
            <v>-0.1291603612008273</v>
          </cell>
          <cell r="BT27">
            <v>-0.1291603612008273</v>
          </cell>
          <cell r="BU27">
            <v>-0.10561590855973395</v>
          </cell>
          <cell r="BV27">
            <v>-0.10561590855973395</v>
          </cell>
          <cell r="BW27">
            <v>-0.11289476331294765</v>
          </cell>
          <cell r="BX27">
            <v>47036.132279218422</v>
          </cell>
          <cell r="BY27">
            <v>47036.132279218422</v>
          </cell>
          <cell r="BZ27">
            <v>47036.132279218422</v>
          </cell>
          <cell r="CA27">
            <v>47036.132279218422</v>
          </cell>
          <cell r="CB27">
            <v>7436.132279218421</v>
          </cell>
          <cell r="CC27">
            <v>7436.132279218421</v>
          </cell>
          <cell r="CD27">
            <v>7436.132279218421</v>
          </cell>
          <cell r="CE27">
            <v>47036.132279218422</v>
          </cell>
          <cell r="CF27">
            <v>47036.132279218422</v>
          </cell>
          <cell r="CG27">
            <v>47036.132279218422</v>
          </cell>
        </row>
        <row r="28">
          <cell r="F28">
            <v>1.6785798287546501</v>
          </cell>
          <cell r="G28">
            <v>1.5599329882496125</v>
          </cell>
          <cell r="H28">
            <v>1.5136573750619648</v>
          </cell>
          <cell r="I28">
            <v>1.5893865361948178</v>
          </cell>
          <cell r="J28">
            <v>1.5648419129071467</v>
          </cell>
          <cell r="K28">
            <v>1.6785798287546501</v>
          </cell>
          <cell r="L28">
            <v>1.6785798287546501</v>
          </cell>
          <cell r="M28">
            <v>1.5599329882496125</v>
          </cell>
          <cell r="N28">
            <v>1.5599329882496125</v>
          </cell>
          <cell r="O28">
            <v>1.5893865361948178</v>
          </cell>
          <cell r="Z28">
            <v>-0.16082344424839393</v>
          </cell>
          <cell r="AA28">
            <v>-0.12652008750777449</v>
          </cell>
          <cell r="AB28">
            <v>-0.11751200855522616</v>
          </cell>
          <cell r="AC28">
            <v>-0.13623527378649578</v>
          </cell>
          <cell r="AD28">
            <v>-0.1279406816705877</v>
          </cell>
          <cell r="AE28">
            <v>-0.16082344424839393</v>
          </cell>
          <cell r="AF28">
            <v>-0.16082344424839393</v>
          </cell>
          <cell r="AG28">
            <v>-0.12652008750777449</v>
          </cell>
          <cell r="AH28">
            <v>-0.12652008750777449</v>
          </cell>
          <cell r="AI28">
            <v>-0.13623527378649578</v>
          </cell>
          <cell r="AJ28">
            <v>81632.744514857215</v>
          </cell>
          <cell r="AK28">
            <v>81632.744514857215</v>
          </cell>
          <cell r="AL28">
            <v>81632.744514857215</v>
          </cell>
          <cell r="AM28">
            <v>81632.744514857215</v>
          </cell>
          <cell r="AN28">
            <v>81632.744514857215</v>
          </cell>
          <cell r="AO28">
            <v>44718.014957918524</v>
          </cell>
          <cell r="AP28">
            <v>4145.352915754378</v>
          </cell>
          <cell r="AQ28">
            <v>81632.744514857215</v>
          </cell>
          <cell r="AR28">
            <v>81632.744514857215</v>
          </cell>
          <cell r="AS28">
            <v>81547.810832601128</v>
          </cell>
          <cell r="AT28">
            <v>0.24652369398999097</v>
          </cell>
          <cell r="AU28">
            <v>0.19221035775655057</v>
          </cell>
          <cell r="AV28">
            <v>0.1738214134522163</v>
          </cell>
          <cell r="AW28">
            <v>0.21446510784536077</v>
          </cell>
          <cell r="AX28">
            <v>0.21446510784536077</v>
          </cell>
          <cell r="AY28">
            <v>0.24652369398999097</v>
          </cell>
          <cell r="AZ28">
            <v>0.24652369398999097</v>
          </cell>
          <cell r="BA28">
            <v>0.19221035775655057</v>
          </cell>
          <cell r="BB28">
            <v>0.19221035775655057</v>
          </cell>
          <cell r="BC28">
            <v>0.21446510784536077</v>
          </cell>
          <cell r="BN28">
            <v>-0.1291603612008273</v>
          </cell>
          <cell r="BO28">
            <v>-0.10502857147202922</v>
          </cell>
          <cell r="BP28">
            <v>-9.8391159237620235E-2</v>
          </cell>
          <cell r="BQ28">
            <v>-0.11236400990894543</v>
          </cell>
          <cell r="BR28">
            <v>-0.11236400990894543</v>
          </cell>
          <cell r="BS28">
            <v>-0.1291603612008273</v>
          </cell>
          <cell r="BT28">
            <v>-0.1291603612008273</v>
          </cell>
          <cell r="BU28">
            <v>-0.10502857147202922</v>
          </cell>
          <cell r="BV28">
            <v>-0.10502857147202922</v>
          </cell>
          <cell r="BW28">
            <v>-0.11236400990894543</v>
          </cell>
          <cell r="BX28">
            <v>48836.132279218422</v>
          </cell>
          <cell r="BY28">
            <v>48836.132279218422</v>
          </cell>
          <cell r="BZ28">
            <v>48836.132279218422</v>
          </cell>
          <cell r="CA28">
            <v>48836.132279218422</v>
          </cell>
          <cell r="CB28">
            <v>7436.132279218421</v>
          </cell>
          <cell r="CC28">
            <v>7436.132279218421</v>
          </cell>
          <cell r="CD28">
            <v>7436.132279218421</v>
          </cell>
          <cell r="CE28">
            <v>48836.132279218422</v>
          </cell>
          <cell r="CF28">
            <v>48836.132279218422</v>
          </cell>
          <cell r="CG28">
            <v>48836.132279218422</v>
          </cell>
        </row>
        <row r="29">
          <cell r="F29">
            <v>1.6785798287546501</v>
          </cell>
          <cell r="G29">
            <v>1.5566095518354819</v>
          </cell>
          <cell r="H29">
            <v>1.5086624770449037</v>
          </cell>
          <cell r="I29">
            <v>1.5860630997806873</v>
          </cell>
          <cell r="J29">
            <v>1.5615184764930161</v>
          </cell>
          <cell r="K29">
            <v>1.6785798287546501</v>
          </cell>
          <cell r="M29">
            <v>1.5566095518354819</v>
          </cell>
          <cell r="N29">
            <v>1.5566095518354819</v>
          </cell>
          <cell r="O29">
            <v>1.5860630997806873</v>
          </cell>
          <cell r="Z29">
            <v>-0.16082344424839393</v>
          </cell>
          <cell r="AA29">
            <v>-0.12519438935914057</v>
          </cell>
          <cell r="AB29">
            <v>-0.11555201107159851</v>
          </cell>
          <cell r="AC29">
            <v>-0.13531909254994037</v>
          </cell>
          <cell r="AD29">
            <v>-0.1266844249927333</v>
          </cell>
          <cell r="AE29">
            <v>-0.16082344424839393</v>
          </cell>
          <cell r="AG29">
            <v>-0.12519438935914057</v>
          </cell>
          <cell r="AH29">
            <v>-0.12519438935914057</v>
          </cell>
          <cell r="AI29">
            <v>-0.13531909254994037</v>
          </cell>
          <cell r="AJ29">
            <v>81571.977224861737</v>
          </cell>
          <cell r="AK29">
            <v>81571.977224861737</v>
          </cell>
          <cell r="AL29">
            <v>81571.977224861737</v>
          </cell>
          <cell r="AM29">
            <v>81571.977224861737</v>
          </cell>
          <cell r="AN29">
            <v>81571.977224861737</v>
          </cell>
          <cell r="AO29">
            <v>43061.792181699318</v>
          </cell>
          <cell r="AQ29">
            <v>81571.977224861737</v>
          </cell>
          <cell r="AR29">
            <v>81571.977224861737</v>
          </cell>
          <cell r="AS29">
            <v>81493.145241553706</v>
          </cell>
          <cell r="AT29">
            <v>0.24652369398999097</v>
          </cell>
          <cell r="AU29">
            <v>0.19094426863546216</v>
          </cell>
          <cell r="AV29">
            <v>0.17160332702871639</v>
          </cell>
          <cell r="AW29">
            <v>0.21345491970956204</v>
          </cell>
          <cell r="AX29">
            <v>0.21345491970956204</v>
          </cell>
          <cell r="AY29">
            <v>0.24652369398999097</v>
          </cell>
          <cell r="BA29">
            <v>0.19094426863546216</v>
          </cell>
          <cell r="BB29">
            <v>0.19094426863546216</v>
          </cell>
          <cell r="BC29">
            <v>0.21345491970956204</v>
          </cell>
          <cell r="BN29">
            <v>-0.1291603612008273</v>
          </cell>
          <cell r="BO29">
            <v>-0.10444990795262844</v>
          </cell>
          <cell r="BP29">
            <v>-9.7511016195780592E-2</v>
          </cell>
          <cell r="BQ29">
            <v>-0.1118347453080919</v>
          </cell>
          <cell r="BR29">
            <v>-0.1118347453080919</v>
          </cell>
          <cell r="BS29">
            <v>-0.1291603612008273</v>
          </cell>
          <cell r="BU29">
            <v>-0.10444990795262844</v>
          </cell>
          <cell r="BV29">
            <v>-0.10444990795262844</v>
          </cell>
          <cell r="BW29">
            <v>-0.1118347453080919</v>
          </cell>
          <cell r="BX29">
            <v>50636.132279218422</v>
          </cell>
          <cell r="BY29">
            <v>50636.132279218422</v>
          </cell>
          <cell r="BZ29">
            <v>50636.132279218422</v>
          </cell>
          <cell r="CA29">
            <v>50636.132279218422</v>
          </cell>
          <cell r="CB29">
            <v>7436.132279218421</v>
          </cell>
          <cell r="CC29">
            <v>7436.132279218421</v>
          </cell>
          <cell r="CE29">
            <v>50636.132279218422</v>
          </cell>
          <cell r="CF29">
            <v>50636.132279218422</v>
          </cell>
          <cell r="CG29">
            <v>50636.132279218422</v>
          </cell>
        </row>
        <row r="30">
          <cell r="F30">
            <v>1.6785798287546501</v>
          </cell>
          <cell r="G30">
            <v>1.5532949806168215</v>
          </cell>
          <cell r="H30">
            <v>1.5039227480265729</v>
          </cell>
          <cell r="I30">
            <v>1.5827485285620269</v>
          </cell>
          <cell r="J30">
            <v>1.5582039052743557</v>
          </cell>
          <cell r="K30">
            <v>1.6785798287546501</v>
          </cell>
          <cell r="M30">
            <v>1.5532949806168215</v>
          </cell>
          <cell r="N30">
            <v>1.5532949806168215</v>
          </cell>
          <cell r="O30">
            <v>1.5827485285620269</v>
          </cell>
          <cell r="Z30">
            <v>-0.16082344424839393</v>
          </cell>
          <cell r="AA30">
            <v>-0.12387688758375993</v>
          </cell>
          <cell r="AB30">
            <v>-0.11360981771177583</v>
          </cell>
          <cell r="AC30">
            <v>-0.13440535520721525</v>
          </cell>
          <cell r="AD30">
            <v>-0.12543540162785205</v>
          </cell>
          <cell r="AE30">
            <v>-0.16082344424839393</v>
          </cell>
          <cell r="AG30">
            <v>-0.12387688758375993</v>
          </cell>
          <cell r="AH30">
            <v>-0.12387688758375993</v>
          </cell>
          <cell r="AI30">
            <v>-0.13440535520721525</v>
          </cell>
          <cell r="AJ30">
            <v>81510.163998388627</v>
          </cell>
          <cell r="AK30">
            <v>81510.163998388627</v>
          </cell>
          <cell r="AL30">
            <v>81510.163998388627</v>
          </cell>
          <cell r="AM30">
            <v>81510.163998388627</v>
          </cell>
          <cell r="AN30">
            <v>81510.163998388627</v>
          </cell>
          <cell r="AO30">
            <v>41405.569405480113</v>
          </cell>
          <cell r="AQ30">
            <v>81510.163998388627</v>
          </cell>
          <cell r="AR30">
            <v>81510.163998388627</v>
          </cell>
          <cell r="AS30">
            <v>81438.479650506284</v>
          </cell>
          <cell r="AT30">
            <v>0.24652369398999097</v>
          </cell>
          <cell r="AU30">
            <v>0.18925538749608975</v>
          </cell>
          <cell r="AV30">
            <v>0.16896154492406529</v>
          </cell>
          <cell r="AW30">
            <v>0.21200437068632366</v>
          </cell>
          <cell r="AX30">
            <v>0.21200437068632366</v>
          </cell>
          <cell r="AY30">
            <v>0.24652369398999097</v>
          </cell>
          <cell r="BA30">
            <v>0.18925538749608975</v>
          </cell>
          <cell r="BB30">
            <v>0.18925538749608975</v>
          </cell>
          <cell r="BC30">
            <v>0.21200437068632366</v>
          </cell>
          <cell r="BN30">
            <v>-0.1291603612008273</v>
          </cell>
          <cell r="BO30">
            <v>-0.10366245488203757</v>
          </cell>
          <cell r="BP30">
            <v>-9.6427056309587048E-2</v>
          </cell>
          <cell r="BQ30">
            <v>-0.11107476385256258</v>
          </cell>
          <cell r="BR30">
            <v>-0.11107476385256258</v>
          </cell>
          <cell r="BS30">
            <v>-0.1291603612008273</v>
          </cell>
          <cell r="BU30">
            <v>-0.10366245488203757</v>
          </cell>
          <cell r="BV30">
            <v>-0.10366245488203757</v>
          </cell>
          <cell r="BW30">
            <v>-0.11107476385256258</v>
          </cell>
          <cell r="BX30">
            <v>52436.132279218422</v>
          </cell>
          <cell r="BY30">
            <v>52436.132279218422</v>
          </cell>
          <cell r="BZ30">
            <v>52436.132279218422</v>
          </cell>
          <cell r="CA30">
            <v>52436.132279218422</v>
          </cell>
          <cell r="CB30">
            <v>7436.132279218421</v>
          </cell>
          <cell r="CC30">
            <v>7436.132279218421</v>
          </cell>
          <cell r="CE30">
            <v>52436.132279218422</v>
          </cell>
          <cell r="CF30">
            <v>52436.132279218422</v>
          </cell>
          <cell r="CG30">
            <v>52436.132279218422</v>
          </cell>
        </row>
        <row r="31">
          <cell r="F31">
            <v>1.6785798287546501</v>
          </cell>
          <cell r="G31">
            <v>1.5499029642460056</v>
          </cell>
          <cell r="H31">
            <v>1.499696105695498</v>
          </cell>
          <cell r="I31">
            <v>1.579356512191211</v>
          </cell>
          <cell r="J31">
            <v>1.5548118889035398</v>
          </cell>
          <cell r="K31">
            <v>1.6785798287546501</v>
          </cell>
          <cell r="M31">
            <v>1.5499029642460056</v>
          </cell>
          <cell r="N31">
            <v>1.5499029642460056</v>
          </cell>
          <cell r="O31">
            <v>1.579356512191211</v>
          </cell>
          <cell r="Z31">
            <v>-0.16082344424839393</v>
          </cell>
          <cell r="AA31">
            <v>-0.12262384954174424</v>
          </cell>
          <cell r="AB31">
            <v>-0.1116926971404035</v>
          </cell>
          <cell r="AC31">
            <v>-0.13347026833754705</v>
          </cell>
          <cell r="AD31">
            <v>-0.12424959108997478</v>
          </cell>
          <cell r="AE31">
            <v>-0.16082344424839393</v>
          </cell>
          <cell r="AG31">
            <v>-0.12262384954174424</v>
          </cell>
          <cell r="AH31">
            <v>-0.12262384954174424</v>
          </cell>
          <cell r="AI31">
            <v>-0.13347026833754705</v>
          </cell>
          <cell r="AJ31">
            <v>81447.457922082467</v>
          </cell>
          <cell r="AK31">
            <v>81447.457922082467</v>
          </cell>
          <cell r="AL31">
            <v>81447.457922082467</v>
          </cell>
          <cell r="AM31">
            <v>81447.457922082467</v>
          </cell>
          <cell r="AN31">
            <v>81447.457922082467</v>
          </cell>
          <cell r="AO31">
            <v>39749.346629260908</v>
          </cell>
          <cell r="AQ31">
            <v>81447.457922082467</v>
          </cell>
          <cell r="AR31">
            <v>81447.457922082467</v>
          </cell>
          <cell r="AS31">
            <v>81383.814059458862</v>
          </cell>
          <cell r="AT31">
            <v>0.24652369398999097</v>
          </cell>
          <cell r="AU31">
            <v>0.18761008633269891</v>
          </cell>
          <cell r="AV31">
            <v>0.16641768509807087</v>
          </cell>
          <cell r="AW31">
            <v>0.21058158200772467</v>
          </cell>
          <cell r="AX31">
            <v>0.21058158200772467</v>
          </cell>
          <cell r="AY31">
            <v>0.24652369398999097</v>
          </cell>
          <cell r="BA31">
            <v>0.18761008633269891</v>
          </cell>
          <cell r="BB31">
            <v>0.18761008633269891</v>
          </cell>
          <cell r="BC31">
            <v>0.21058158200772467</v>
          </cell>
          <cell r="BN31">
            <v>-0.1291603612008273</v>
          </cell>
          <cell r="BO31">
            <v>-0.10289474802237915</v>
          </cell>
          <cell r="BP31">
            <v>-9.538373774392217E-2</v>
          </cell>
          <cell r="BQ31">
            <v>-0.11032932678456313</v>
          </cell>
          <cell r="BR31">
            <v>-0.11032932678456313</v>
          </cell>
          <cell r="BS31">
            <v>-0.1291603612008273</v>
          </cell>
          <cell r="BU31">
            <v>-0.10289474802237915</v>
          </cell>
          <cell r="BV31">
            <v>-0.10289474802237915</v>
          </cell>
          <cell r="BW31">
            <v>-0.11032932678456313</v>
          </cell>
          <cell r="BX31">
            <v>54236.132279218422</v>
          </cell>
          <cell r="BY31">
            <v>54236.132279218422</v>
          </cell>
          <cell r="BZ31">
            <v>54236.132279218422</v>
          </cell>
          <cell r="CA31">
            <v>54236.132279218422</v>
          </cell>
          <cell r="CB31">
            <v>7436.132279218421</v>
          </cell>
          <cell r="CC31">
            <v>7436.132279218421</v>
          </cell>
          <cell r="CE31">
            <v>54236.132279218422</v>
          </cell>
          <cell r="CF31">
            <v>54236.132279218422</v>
          </cell>
          <cell r="CG31">
            <v>54236.132279218422</v>
          </cell>
        </row>
      </sheetData>
      <sheetData sheetId="3">
        <row r="4">
          <cell r="F4">
            <v>8.681603630918783</v>
          </cell>
          <cell r="G4">
            <v>8.5650624993975999</v>
          </cell>
          <cell r="H4">
            <v>8.5499121522998447</v>
          </cell>
          <cell r="I4">
            <v>8.5650624993975999</v>
          </cell>
          <cell r="J4">
            <v>8.5650624993975999</v>
          </cell>
          <cell r="K4">
            <v>8.681603630918783</v>
          </cell>
          <cell r="L4">
            <v>8.681603630918783</v>
          </cell>
          <cell r="M4">
            <v>8.5650624993975999</v>
          </cell>
          <cell r="N4">
            <v>8.5650624993975999</v>
          </cell>
          <cell r="O4">
            <v>8.5650624993975999</v>
          </cell>
          <cell r="Z4">
            <v>-0.63848902971198274</v>
          </cell>
          <cell r="AA4">
            <v>-0.6197887774326406</v>
          </cell>
          <cell r="AB4">
            <v>-0.61735774463632609</v>
          </cell>
          <cell r="AC4">
            <v>-0.6197887774326406</v>
          </cell>
          <cell r="AD4">
            <v>-0.6197887774326406</v>
          </cell>
          <cell r="AE4">
            <v>-0.63848902971198274</v>
          </cell>
          <cell r="AF4">
            <v>-0.63848902971198274</v>
          </cell>
          <cell r="AG4">
            <v>-0.6197887774326406</v>
          </cell>
          <cell r="AH4">
            <v>-0.6197887774326406</v>
          </cell>
          <cell r="AI4">
            <v>-0.6197887774326406</v>
          </cell>
          <cell r="AJ4">
            <v>7190.8526197367473</v>
          </cell>
          <cell r="AK4">
            <v>7190.8526197367473</v>
          </cell>
          <cell r="AL4">
            <v>7190.8526197367473</v>
          </cell>
          <cell r="AM4">
            <v>7190.8526197367473</v>
          </cell>
          <cell r="AN4">
            <v>7190.8526197367473</v>
          </cell>
          <cell r="AO4">
            <v>7190.8526197367473</v>
          </cell>
          <cell r="AP4">
            <v>6921.387671046582</v>
          </cell>
          <cell r="AQ4">
            <v>7190.8526197367473</v>
          </cell>
          <cell r="AR4">
            <v>7190.8526197367473</v>
          </cell>
          <cell r="AS4">
            <v>7190.8526197367473</v>
          </cell>
          <cell r="AT4">
            <v>3.8092580269432861</v>
          </cell>
          <cell r="AU4">
            <v>3.8092580269432861</v>
          </cell>
          <cell r="AV4">
            <v>3.8092580269432861</v>
          </cell>
          <cell r="AW4">
            <v>3.8092580269432861</v>
          </cell>
          <cell r="AX4">
            <v>3.8092580269432861</v>
          </cell>
          <cell r="AY4">
            <v>3.8092580269432861</v>
          </cell>
          <cell r="AZ4">
            <v>3.8092580269432861</v>
          </cell>
          <cell r="BA4">
            <v>3.8092580269432861</v>
          </cell>
          <cell r="BB4">
            <v>3.8092580269432861</v>
          </cell>
          <cell r="BC4">
            <v>3.8092580269432861</v>
          </cell>
          <cell r="BN4">
            <v>-0.13090285905112772</v>
          </cell>
          <cell r="BO4">
            <v>-0.13090285905112772</v>
          </cell>
          <cell r="BP4">
            <v>-0.13090285905112772</v>
          </cell>
          <cell r="BQ4">
            <v>-0.13090285905112772</v>
          </cell>
          <cell r="BR4">
            <v>-0.13090285905112772</v>
          </cell>
          <cell r="BS4">
            <v>-0.13090285905112772</v>
          </cell>
          <cell r="BT4">
            <v>-0.13090285905112772</v>
          </cell>
          <cell r="BU4">
            <v>-0.13090285905112772</v>
          </cell>
          <cell r="BV4">
            <v>-0.13090285905112772</v>
          </cell>
          <cell r="BW4">
            <v>-0.13090285905112772</v>
          </cell>
          <cell r="BX4">
            <v>500.80498391032944</v>
          </cell>
          <cell r="BY4">
            <v>500.80498391032944</v>
          </cell>
          <cell r="BZ4">
            <v>500.80498391032944</v>
          </cell>
          <cell r="CA4">
            <v>500.80498391032944</v>
          </cell>
          <cell r="CB4">
            <v>500.80498391032944</v>
          </cell>
          <cell r="CC4">
            <v>500.80498391032944</v>
          </cell>
          <cell r="CD4">
            <v>500.80498391032944</v>
          </cell>
          <cell r="CE4">
            <v>500.80498391032944</v>
          </cell>
          <cell r="CF4">
            <v>500.80498391032944</v>
          </cell>
          <cell r="CG4">
            <v>500.80498391032944</v>
          </cell>
        </row>
        <row r="5">
          <cell r="F5">
            <v>8.681603630918783</v>
          </cell>
          <cell r="G5">
            <v>8.494501389899126</v>
          </cell>
          <cell r="H5">
            <v>8.4701780985665707</v>
          </cell>
          <cell r="I5">
            <v>8.494501389899126</v>
          </cell>
          <cell r="J5">
            <v>8.494501389899126</v>
          </cell>
          <cell r="K5">
            <v>8.681603630918783</v>
          </cell>
          <cell r="L5">
            <v>8.681603630918783</v>
          </cell>
          <cell r="M5">
            <v>8.494501389899126</v>
          </cell>
          <cell r="N5">
            <v>8.494501389899126</v>
          </cell>
          <cell r="O5">
            <v>8.494501389899126</v>
          </cell>
          <cell r="Z5">
            <v>-0.63848902971198274</v>
          </cell>
          <cell r="AA5">
            <v>-0.60846650407293934</v>
          </cell>
          <cell r="AB5">
            <v>-0.60456357573986363</v>
          </cell>
          <cell r="AC5">
            <v>-0.60846650407293934</v>
          </cell>
          <cell r="AD5">
            <v>-0.60846650407293934</v>
          </cell>
          <cell r="AE5">
            <v>-0.63848902971198274</v>
          </cell>
          <cell r="AF5">
            <v>-0.63848902971198274</v>
          </cell>
          <cell r="AG5">
            <v>-0.60846650407293934</v>
          </cell>
          <cell r="AH5">
            <v>-0.60846650407293934</v>
          </cell>
          <cell r="AI5">
            <v>-0.60846650407293934</v>
          </cell>
          <cell r="AJ5">
            <v>7171.2590309270336</v>
          </cell>
          <cell r="AK5">
            <v>7171.2590309270336</v>
          </cell>
          <cell r="AL5">
            <v>7171.2590309270336</v>
          </cell>
          <cell r="AM5">
            <v>7171.2590309270336</v>
          </cell>
          <cell r="AN5">
            <v>7171.2590309270336</v>
          </cell>
          <cell r="AO5">
            <v>7171.2590309270336</v>
          </cell>
          <cell r="AP5">
            <v>6632.9965180863073</v>
          </cell>
          <cell r="AQ5">
            <v>7171.2590309270336</v>
          </cell>
          <cell r="AR5">
            <v>7171.2590309270336</v>
          </cell>
          <cell r="AS5">
            <v>7171.2590309270336</v>
          </cell>
          <cell r="AT5">
            <v>3.8092580269432861</v>
          </cell>
          <cell r="AU5">
            <v>3.8092580269432861</v>
          </cell>
          <cell r="AV5">
            <v>3.8092580269432861</v>
          </cell>
          <cell r="AW5">
            <v>3.8092580269432861</v>
          </cell>
          <cell r="AX5">
            <v>3.8092580269432861</v>
          </cell>
          <cell r="AY5">
            <v>3.8092580269432861</v>
          </cell>
          <cell r="AZ5">
            <v>3.8092580269432861</v>
          </cell>
          <cell r="BA5">
            <v>3.8092580269432861</v>
          </cell>
          <cell r="BB5">
            <v>3.8092580269432861</v>
          </cell>
          <cell r="BC5">
            <v>3.8092580269432861</v>
          </cell>
          <cell r="BN5">
            <v>-0.13090285905112772</v>
          </cell>
          <cell r="BO5">
            <v>-0.13090285905112772</v>
          </cell>
          <cell r="BP5">
            <v>-0.13090285905112772</v>
          </cell>
          <cell r="BQ5">
            <v>-0.13090285905112772</v>
          </cell>
          <cell r="BR5">
            <v>-0.13090285905112772</v>
          </cell>
          <cell r="BS5">
            <v>-0.13090285905112772</v>
          </cell>
          <cell r="BT5">
            <v>-0.13090285905112772</v>
          </cell>
          <cell r="BU5">
            <v>-0.13090285905112772</v>
          </cell>
          <cell r="BV5">
            <v>-0.13090285905112772</v>
          </cell>
          <cell r="BW5">
            <v>-0.13090285905112772</v>
          </cell>
          <cell r="BX5">
            <v>704.28810536623564</v>
          </cell>
          <cell r="BY5">
            <v>704.28810536623564</v>
          </cell>
          <cell r="BZ5">
            <v>704.28810536623564</v>
          </cell>
          <cell r="CA5">
            <v>704.28810536623564</v>
          </cell>
          <cell r="CB5">
            <v>704.28810536623564</v>
          </cell>
          <cell r="CC5">
            <v>704.28810536623564</v>
          </cell>
          <cell r="CD5">
            <v>704.28810536623564</v>
          </cell>
          <cell r="CE5">
            <v>704.28810536623564</v>
          </cell>
          <cell r="CF5">
            <v>704.28810536623564</v>
          </cell>
          <cell r="CG5">
            <v>704.28810536623564</v>
          </cell>
        </row>
        <row r="6">
          <cell r="F6">
            <v>8.681603630918783</v>
          </cell>
          <cell r="G6">
            <v>8.4227692499281339</v>
          </cell>
          <cell r="H6">
            <v>8.3891207803993506</v>
          </cell>
          <cell r="I6">
            <v>8.4227692499281339</v>
          </cell>
          <cell r="J6">
            <v>8.4227692499281339</v>
          </cell>
          <cell r="K6">
            <v>8.681603630918783</v>
          </cell>
          <cell r="L6">
            <v>8.681603630918783</v>
          </cell>
          <cell r="M6">
            <v>8.4227692499281339</v>
          </cell>
          <cell r="N6">
            <v>8.4227692499281339</v>
          </cell>
          <cell r="O6">
            <v>8.4227692499281339</v>
          </cell>
          <cell r="Z6">
            <v>-0.63848902971198274</v>
          </cell>
          <cell r="AA6">
            <v>-0.59661247969337294</v>
          </cell>
          <cell r="AB6">
            <v>-0.59142078037466173</v>
          </cell>
          <cell r="AC6">
            <v>-0.59695632653745856</v>
          </cell>
          <cell r="AD6">
            <v>-0.59661247969337294</v>
          </cell>
          <cell r="AE6">
            <v>-0.63848902971198274</v>
          </cell>
          <cell r="AF6">
            <v>-0.63848902971198274</v>
          </cell>
          <cell r="AG6">
            <v>-0.59661247969337294</v>
          </cell>
          <cell r="AH6">
            <v>-0.59661247969337294</v>
          </cell>
          <cell r="AI6">
            <v>-0.59695632653745856</v>
          </cell>
          <cell r="AJ6">
            <v>7153.9617469433415</v>
          </cell>
          <cell r="AK6">
            <v>7153.9617469433415</v>
          </cell>
          <cell r="AL6">
            <v>7153.9617469433415</v>
          </cell>
          <cell r="AM6">
            <v>7153.9617469433415</v>
          </cell>
          <cell r="AN6">
            <v>7153.9617469433415</v>
          </cell>
          <cell r="AO6">
            <v>7027.8338503084933</v>
          </cell>
          <cell r="AP6">
            <v>6344.6053651260327</v>
          </cell>
          <cell r="AQ6">
            <v>7153.9617469433415</v>
          </cell>
          <cell r="AR6">
            <v>7153.9617469433415</v>
          </cell>
          <cell r="AS6">
            <v>7153.9617469433415</v>
          </cell>
          <cell r="AT6">
            <v>3.8092580269432861</v>
          </cell>
          <cell r="AU6">
            <v>3.8092580269432861</v>
          </cell>
          <cell r="AV6">
            <v>3.8092580269432861</v>
          </cell>
          <cell r="AW6">
            <v>3.8092580269432861</v>
          </cell>
          <cell r="AX6">
            <v>3.8092580269432861</v>
          </cell>
          <cell r="AY6">
            <v>3.8092580269432861</v>
          </cell>
          <cell r="AZ6">
            <v>3.8092580269432861</v>
          </cell>
          <cell r="BA6">
            <v>3.8092580269432861</v>
          </cell>
          <cell r="BB6">
            <v>3.8092580269432861</v>
          </cell>
          <cell r="BC6">
            <v>3.8092580269432861</v>
          </cell>
          <cell r="BN6">
            <v>-0.13090285905112772</v>
          </cell>
          <cell r="BO6">
            <v>-0.13041319402446103</v>
          </cell>
          <cell r="BP6">
            <v>-0.13070699304046104</v>
          </cell>
          <cell r="BQ6">
            <v>-0.13090285905112772</v>
          </cell>
          <cell r="BR6">
            <v>-0.13090285905112772</v>
          </cell>
          <cell r="BS6">
            <v>-0.13090285905112772</v>
          </cell>
          <cell r="BT6">
            <v>-0.13090285905112772</v>
          </cell>
          <cell r="BU6">
            <v>-0.13041319402446103</v>
          </cell>
          <cell r="BV6">
            <v>-0.13041319402446103</v>
          </cell>
          <cell r="BW6">
            <v>-0.13090285905112772</v>
          </cell>
          <cell r="BX6">
            <v>915.49062636744452</v>
          </cell>
          <cell r="BY6">
            <v>915.49062636744452</v>
          </cell>
          <cell r="BZ6">
            <v>915.49062636744452</v>
          </cell>
          <cell r="CA6">
            <v>915.49062636744452</v>
          </cell>
          <cell r="CB6">
            <v>704.28810536623564</v>
          </cell>
          <cell r="CC6">
            <v>704.28810536623564</v>
          </cell>
          <cell r="CD6">
            <v>704.28810536623564</v>
          </cell>
          <cell r="CE6">
            <v>915.49062636744452</v>
          </cell>
          <cell r="CF6">
            <v>915.49062636744452</v>
          </cell>
          <cell r="CG6">
            <v>915.49062636744452</v>
          </cell>
        </row>
        <row r="7">
          <cell r="F7">
            <v>8.681603630918783</v>
          </cell>
          <cell r="G7">
            <v>8.3522550870930594</v>
          </cell>
          <cell r="H7">
            <v>8.3094397763957151</v>
          </cell>
          <cell r="I7">
            <v>8.3522550870930594</v>
          </cell>
          <cell r="J7">
            <v>8.3522550870930594</v>
          </cell>
          <cell r="K7">
            <v>8.681603630918783</v>
          </cell>
          <cell r="L7">
            <v>8.681603630918783</v>
          </cell>
          <cell r="M7">
            <v>8.3522550870930594</v>
          </cell>
          <cell r="N7">
            <v>8.3522550870930594</v>
          </cell>
          <cell r="O7">
            <v>8.3522550870930594</v>
          </cell>
          <cell r="Z7">
            <v>-0.63848902971198274</v>
          </cell>
          <cell r="AA7">
            <v>-0.58462886138406078</v>
          </cell>
          <cell r="AB7">
            <v>-0.57837108077864618</v>
          </cell>
          <cell r="AC7">
            <v>-0.58564158626446905</v>
          </cell>
          <cell r="AD7">
            <v>-0.58462886138406078</v>
          </cell>
          <cell r="AE7">
            <v>-0.63848902971198274</v>
          </cell>
          <cell r="AF7">
            <v>-0.63848902971198274</v>
          </cell>
          <cell r="AG7">
            <v>-0.58462886138406078</v>
          </cell>
          <cell r="AH7">
            <v>-0.58462886138406078</v>
          </cell>
          <cell r="AI7">
            <v>-0.58564158626446905</v>
          </cell>
          <cell r="AJ7">
            <v>7138.3822785697703</v>
          </cell>
          <cell r="AK7">
            <v>7138.3822785697703</v>
          </cell>
          <cell r="AL7">
            <v>7138.3822785697703</v>
          </cell>
          <cell r="AM7">
            <v>7138.3822785697703</v>
          </cell>
          <cell r="AN7">
            <v>7138.3822785697703</v>
          </cell>
          <cell r="AO7">
            <v>6884.4086696899531</v>
          </cell>
          <cell r="AP7">
            <v>6056.214212165758</v>
          </cell>
          <cell r="AQ7">
            <v>7138.3822785697703</v>
          </cell>
          <cell r="AR7">
            <v>7138.3822785697703</v>
          </cell>
          <cell r="AS7">
            <v>7138.3822785697703</v>
          </cell>
          <cell r="AT7">
            <v>3.8092580269432861</v>
          </cell>
          <cell r="AU7">
            <v>3.8092580269432861</v>
          </cell>
          <cell r="AV7">
            <v>3.8092580269432861</v>
          </cell>
          <cell r="AW7">
            <v>3.8092580269432861</v>
          </cell>
          <cell r="AX7">
            <v>3.8092580269432861</v>
          </cell>
          <cell r="AY7">
            <v>3.8092580269432861</v>
          </cell>
          <cell r="AZ7">
            <v>3.8092580269432861</v>
          </cell>
          <cell r="BA7">
            <v>3.8092580269432861</v>
          </cell>
          <cell r="BB7">
            <v>3.8092580269432861</v>
          </cell>
          <cell r="BC7">
            <v>3.8092580269432861</v>
          </cell>
          <cell r="BN7">
            <v>-0.13090285905112772</v>
          </cell>
          <cell r="BO7">
            <v>-0.12976468955937043</v>
          </cell>
          <cell r="BP7">
            <v>-0.13044759125442482</v>
          </cell>
          <cell r="BQ7">
            <v>-0.13090285905112772</v>
          </cell>
          <cell r="BR7">
            <v>-0.13090285905112772</v>
          </cell>
          <cell r="BS7">
            <v>-0.13090285905112772</v>
          </cell>
          <cell r="BT7">
            <v>-0.13090285905112772</v>
          </cell>
          <cell r="BU7">
            <v>-0.12976468955937043</v>
          </cell>
          <cell r="BV7">
            <v>-0.12976468955937043</v>
          </cell>
          <cell r="BW7">
            <v>-0.13090285905112772</v>
          </cell>
          <cell r="BX7">
            <v>1115.829995982094</v>
          </cell>
          <cell r="BY7">
            <v>1115.829995982094</v>
          </cell>
          <cell r="BZ7">
            <v>1115.829995982094</v>
          </cell>
          <cell r="CA7">
            <v>1115.829995982094</v>
          </cell>
          <cell r="CB7">
            <v>704.28810536623564</v>
          </cell>
          <cell r="CC7">
            <v>704.28810536623564</v>
          </cell>
          <cell r="CD7">
            <v>704.28810536623564</v>
          </cell>
          <cell r="CE7">
            <v>1115.829995982094</v>
          </cell>
          <cell r="CF7">
            <v>1115.829995982094</v>
          </cell>
          <cell r="CG7">
            <v>1115.829995982094</v>
          </cell>
        </row>
        <row r="8">
          <cell r="F8">
            <v>8.681603630918783</v>
          </cell>
          <cell r="G8">
            <v>8.283505551550304</v>
          </cell>
          <cell r="H8">
            <v>8.2317528012324015</v>
          </cell>
          <cell r="I8">
            <v>8.283505551550304</v>
          </cell>
          <cell r="J8">
            <v>8.283505551550304</v>
          </cell>
          <cell r="K8">
            <v>8.681603630918783</v>
          </cell>
          <cell r="L8">
            <v>8.681603630918783</v>
          </cell>
          <cell r="M8">
            <v>8.283505551550304</v>
          </cell>
          <cell r="N8">
            <v>8.283505551550304</v>
          </cell>
          <cell r="O8">
            <v>8.283505551550304</v>
          </cell>
          <cell r="Z8">
            <v>-0.63848902971198274</v>
          </cell>
          <cell r="AA8">
            <v>-0.5726213249970582</v>
          </cell>
          <cell r="AB8">
            <v>-0.56545651314999379</v>
          </cell>
          <cell r="AC8">
            <v>-0.57460999903036503</v>
          </cell>
          <cell r="AD8">
            <v>-0.5726213249970582</v>
          </cell>
          <cell r="AE8">
            <v>-0.63848902971198274</v>
          </cell>
          <cell r="AF8">
            <v>-0.63848902971198274</v>
          </cell>
          <cell r="AG8">
            <v>-0.5726213249970582</v>
          </cell>
          <cell r="AH8">
            <v>-0.5726213249970582</v>
          </cell>
          <cell r="AI8">
            <v>-0.57460999903036503</v>
          </cell>
          <cell r="AJ8">
            <v>7123.3310659541212</v>
          </cell>
          <cell r="AK8">
            <v>7123.3310659541212</v>
          </cell>
          <cell r="AL8">
            <v>7123.3310659541212</v>
          </cell>
          <cell r="AM8">
            <v>7123.3310659541212</v>
          </cell>
          <cell r="AN8">
            <v>7123.3310659541212</v>
          </cell>
          <cell r="AO8">
            <v>6740.9834890714128</v>
          </cell>
          <cell r="AP8">
            <v>5767.8230592054833</v>
          </cell>
          <cell r="AQ8">
            <v>7123.3310659541212</v>
          </cell>
          <cell r="AR8">
            <v>7123.3310659541212</v>
          </cell>
          <cell r="AS8">
            <v>7123.3310659541212</v>
          </cell>
          <cell r="AT8">
            <v>3.8092580269432861</v>
          </cell>
          <cell r="AU8">
            <v>3.8092580269432861</v>
          </cell>
          <cell r="AV8">
            <v>3.8092580269432861</v>
          </cell>
          <cell r="AW8">
            <v>3.8092580269432861</v>
          </cell>
          <cell r="AX8">
            <v>3.8092580269432861</v>
          </cell>
          <cell r="AY8">
            <v>3.8092580269432861</v>
          </cell>
          <cell r="AZ8">
            <v>3.8092580269432861</v>
          </cell>
          <cell r="BA8">
            <v>3.8092580269432861</v>
          </cell>
          <cell r="BB8">
            <v>3.8092580269432861</v>
          </cell>
          <cell r="BC8">
            <v>3.8092580269432861</v>
          </cell>
          <cell r="BN8">
            <v>-0.13090285905112772</v>
          </cell>
          <cell r="BO8">
            <v>-0.12904024973124253</v>
          </cell>
          <cell r="BP8">
            <v>-0.13009734952265767</v>
          </cell>
          <cell r="BQ8">
            <v>-0.13090285905112772</v>
          </cell>
          <cell r="BR8">
            <v>-0.13090285905112772</v>
          </cell>
          <cell r="BS8">
            <v>-0.13090285905112772</v>
          </cell>
          <cell r="BT8">
            <v>-0.13090285905112772</v>
          </cell>
          <cell r="BU8">
            <v>-0.12904024973124253</v>
          </cell>
          <cell r="BV8">
            <v>-0.12904024973124253</v>
          </cell>
          <cell r="BW8">
            <v>-0.13090285905112772</v>
          </cell>
          <cell r="BX8">
            <v>1309.4100837968133</v>
          </cell>
          <cell r="BY8">
            <v>1309.4100837968133</v>
          </cell>
          <cell r="BZ8">
            <v>1309.4100837968133</v>
          </cell>
          <cell r="CA8">
            <v>1309.4100837968133</v>
          </cell>
          <cell r="CB8">
            <v>704.28810536623564</v>
          </cell>
          <cell r="CC8">
            <v>704.28810536623564</v>
          </cell>
          <cell r="CD8">
            <v>704.28810536623564</v>
          </cell>
          <cell r="CE8">
            <v>1309.4100837968133</v>
          </cell>
          <cell r="CF8">
            <v>1309.4100837968133</v>
          </cell>
          <cell r="CG8">
            <v>1309.4100837968133</v>
          </cell>
        </row>
        <row r="9">
          <cell r="F9">
            <v>8.681603630918783</v>
          </cell>
          <cell r="G9">
            <v>8.2166002001056224</v>
          </cell>
          <cell r="H9">
            <v>8.1561497540999106</v>
          </cell>
          <cell r="I9">
            <v>8.2166002001056224</v>
          </cell>
          <cell r="J9">
            <v>8.2166002001056224</v>
          </cell>
          <cell r="K9">
            <v>8.681603630918783</v>
          </cell>
          <cell r="L9">
            <v>8.681603630918783</v>
          </cell>
          <cell r="M9">
            <v>8.2166002001056224</v>
          </cell>
          <cell r="N9">
            <v>8.2166002001056224</v>
          </cell>
          <cell r="O9">
            <v>8.2166002001056224</v>
          </cell>
          <cell r="Z9">
            <v>-0.63848902971198274</v>
          </cell>
          <cell r="AA9">
            <v>-0.56061953871960879</v>
          </cell>
          <cell r="AB9">
            <v>-0.55270324182314989</v>
          </cell>
          <cell r="AC9">
            <v>-0.5638743305627375</v>
          </cell>
          <cell r="AD9">
            <v>-0.56061953871960879</v>
          </cell>
          <cell r="AE9">
            <v>-0.63848902971198274</v>
          </cell>
          <cell r="AF9">
            <v>-0.63848902971198274</v>
          </cell>
          <cell r="AG9">
            <v>-0.56061953871960879</v>
          </cell>
          <cell r="AH9">
            <v>-0.56061953871960879</v>
          </cell>
          <cell r="AI9">
            <v>-0.5638743305627375</v>
          </cell>
          <cell r="AJ9">
            <v>7108.373049194427</v>
          </cell>
          <cell r="AK9">
            <v>7108.373049194427</v>
          </cell>
          <cell r="AL9">
            <v>7108.373049194427</v>
          </cell>
          <cell r="AM9">
            <v>7108.373049194427</v>
          </cell>
          <cell r="AN9">
            <v>7108.373049194427</v>
          </cell>
          <cell r="AO9">
            <v>6597.5583084528726</v>
          </cell>
          <cell r="AP9">
            <v>5479.4319062452087</v>
          </cell>
          <cell r="AQ9">
            <v>7108.373049194427</v>
          </cell>
          <cell r="AR9">
            <v>7108.373049194427</v>
          </cell>
          <cell r="AS9">
            <v>7108.373049194427</v>
          </cell>
          <cell r="AT9">
            <v>3.8092580269432861</v>
          </cell>
          <cell r="AU9">
            <v>3.8092580269432861</v>
          </cell>
          <cell r="AV9">
            <v>3.8092580269432861</v>
          </cell>
          <cell r="AW9">
            <v>3.8092580269432861</v>
          </cell>
          <cell r="AX9">
            <v>3.8092580269432861</v>
          </cell>
          <cell r="AY9">
            <v>3.8092580269432861</v>
          </cell>
          <cell r="AZ9">
            <v>3.8092580269432861</v>
          </cell>
          <cell r="BA9">
            <v>3.8092580269432861</v>
          </cell>
          <cell r="BB9">
            <v>3.8092580269432861</v>
          </cell>
          <cell r="BC9">
            <v>3.8092580269432861</v>
          </cell>
          <cell r="BN9">
            <v>-0.13090285905112772</v>
          </cell>
          <cell r="BO9">
            <v>-0.12825970194454622</v>
          </cell>
          <cell r="BP9">
            <v>-0.12968978088318092</v>
          </cell>
          <cell r="BQ9">
            <v>-0.13090285905112772</v>
          </cell>
          <cell r="BR9">
            <v>-0.13090285905112772</v>
          </cell>
          <cell r="BS9">
            <v>-0.13090285905112772</v>
          </cell>
          <cell r="BT9">
            <v>-0.13090285905112772</v>
          </cell>
          <cell r="BU9">
            <v>-0.12825970194454622</v>
          </cell>
          <cell r="BV9">
            <v>-0.12825970194454622</v>
          </cell>
          <cell r="BW9">
            <v>-0.13090285905112772</v>
          </cell>
          <cell r="BX9">
            <v>1501.796943676082</v>
          </cell>
          <cell r="BY9">
            <v>1501.796943676082</v>
          </cell>
          <cell r="BZ9">
            <v>1501.796943676082</v>
          </cell>
          <cell r="CA9">
            <v>1501.796943676082</v>
          </cell>
          <cell r="CB9">
            <v>704.28810536623564</v>
          </cell>
          <cell r="CC9">
            <v>704.28810536623564</v>
          </cell>
          <cell r="CD9">
            <v>704.28810536623564</v>
          </cell>
          <cell r="CE9">
            <v>1501.796943676082</v>
          </cell>
          <cell r="CF9">
            <v>1501.796943676082</v>
          </cell>
          <cell r="CG9">
            <v>1501.796943676082</v>
          </cell>
        </row>
        <row r="10">
          <cell r="F10">
            <v>8.681603630918783</v>
          </cell>
          <cell r="G10">
            <v>8.1511312331413279</v>
          </cell>
          <cell r="H10">
            <v>8.0821698214302593</v>
          </cell>
          <cell r="I10">
            <v>8.1511312331413279</v>
          </cell>
          <cell r="J10">
            <v>8.1511312331413279</v>
          </cell>
          <cell r="K10">
            <v>8.681603630918783</v>
          </cell>
          <cell r="L10">
            <v>8.681603630918783</v>
          </cell>
          <cell r="M10">
            <v>8.1511312331413279</v>
          </cell>
          <cell r="N10">
            <v>8.1511312331413279</v>
          </cell>
          <cell r="O10">
            <v>8.1511312331413279</v>
          </cell>
          <cell r="Z10">
            <v>-0.63848902971198274</v>
          </cell>
          <cell r="AA10">
            <v>-0.54857451874369434</v>
          </cell>
          <cell r="AB10">
            <v>-0.53998621782040412</v>
          </cell>
          <cell r="AC10">
            <v>-0.55336914511687896</v>
          </cell>
          <cell r="AD10">
            <v>-0.54857451874369434</v>
          </cell>
          <cell r="AE10">
            <v>-0.63848902971198274</v>
          </cell>
          <cell r="AF10">
            <v>-0.63848902971198274</v>
          </cell>
          <cell r="AG10">
            <v>-0.54857451874369434</v>
          </cell>
          <cell r="AH10">
            <v>-0.54857451874369434</v>
          </cell>
          <cell r="AI10">
            <v>-0.55336914511687896</v>
          </cell>
          <cell r="AJ10">
            <v>7093.3401627733256</v>
          </cell>
          <cell r="AK10">
            <v>7093.3401627733256</v>
          </cell>
          <cell r="AL10">
            <v>7093.3401627733256</v>
          </cell>
          <cell r="AM10">
            <v>7093.3401627733256</v>
          </cell>
          <cell r="AN10">
            <v>7093.3401627733256</v>
          </cell>
          <cell r="AO10">
            <v>6454.1331278343323</v>
          </cell>
          <cell r="AP10">
            <v>5191.040753284934</v>
          </cell>
          <cell r="AQ10">
            <v>7093.3401627733256</v>
          </cell>
          <cell r="AR10">
            <v>7093.3401627733256</v>
          </cell>
          <cell r="AS10">
            <v>7093.3401627733256</v>
          </cell>
          <cell r="AT10">
            <v>3.8092580269432861</v>
          </cell>
          <cell r="AU10">
            <v>3.8094977199584941</v>
          </cell>
          <cell r="AV10">
            <v>3.8095288800504719</v>
          </cell>
          <cell r="AW10">
            <v>3.8094977199584941</v>
          </cell>
          <cell r="AX10">
            <v>3.8094977199584941</v>
          </cell>
          <cell r="AY10">
            <v>3.8092580269432861</v>
          </cell>
          <cell r="AZ10">
            <v>3.8092580269432861</v>
          </cell>
          <cell r="BA10">
            <v>3.8094977199584941</v>
          </cell>
          <cell r="BB10">
            <v>3.8094977199584941</v>
          </cell>
          <cell r="BC10">
            <v>3.8094977199584941</v>
          </cell>
          <cell r="BN10">
            <v>-0.13090285905112772</v>
          </cell>
          <cell r="BO10">
            <v>-0.12744443191328031</v>
          </cell>
          <cell r="BP10">
            <v>-0.12920550189329774</v>
          </cell>
          <cell r="BQ10">
            <v>-0.13091109595730824</v>
          </cell>
          <cell r="BR10">
            <v>-0.13091109595730824</v>
          </cell>
          <cell r="BS10">
            <v>-0.13090285905112772</v>
          </cell>
          <cell r="BT10">
            <v>-0.13090285905112772</v>
          </cell>
          <cell r="BU10">
            <v>-0.12744443191328031</v>
          </cell>
          <cell r="BV10">
            <v>-0.12744443191328031</v>
          </cell>
          <cell r="BW10">
            <v>-0.13091109595730824</v>
          </cell>
          <cell r="BX10">
            <v>1695.1432821431933</v>
          </cell>
          <cell r="BY10">
            <v>1695.1432821431933</v>
          </cell>
          <cell r="BZ10">
            <v>1695.1432821431933</v>
          </cell>
          <cell r="CA10">
            <v>1695.1432821431933</v>
          </cell>
          <cell r="CB10">
            <v>704.28810536623564</v>
          </cell>
          <cell r="CC10">
            <v>704.28810536623564</v>
          </cell>
          <cell r="CD10">
            <v>704.28810536623564</v>
          </cell>
          <cell r="CE10">
            <v>1695.1432821431933</v>
          </cell>
          <cell r="CF10">
            <v>1695.1432821431933</v>
          </cell>
          <cell r="CG10">
            <v>1695.1432821431933</v>
          </cell>
        </row>
        <row r="11">
          <cell r="F11">
            <v>8.681603630918783</v>
          </cell>
          <cell r="G11">
            <v>8.0897485997251533</v>
          </cell>
          <cell r="H11">
            <v>8.0128074456699814</v>
          </cell>
          <cell r="I11">
            <v>8.0897485997251533</v>
          </cell>
          <cell r="J11">
            <v>8.0897485997251533</v>
          </cell>
          <cell r="K11">
            <v>8.681603630918783</v>
          </cell>
          <cell r="L11">
            <v>8.681603630918783</v>
          </cell>
          <cell r="M11">
            <v>8.0897485997251533</v>
          </cell>
          <cell r="N11">
            <v>8.0897485997251533</v>
          </cell>
          <cell r="O11">
            <v>8.0897485997251533</v>
          </cell>
          <cell r="Z11">
            <v>-0.63848902971198274</v>
          </cell>
          <cell r="AA11">
            <v>-0.53692197667589847</v>
          </cell>
          <cell r="AB11">
            <v>-0.52779759796711612</v>
          </cell>
          <cell r="AC11">
            <v>-0.54351965493714627</v>
          </cell>
          <cell r="AD11">
            <v>-0.53723504399714228</v>
          </cell>
          <cell r="AE11">
            <v>-0.63848902971198274</v>
          </cell>
          <cell r="AF11">
            <v>-0.63848902971198274</v>
          </cell>
          <cell r="AG11">
            <v>-0.53692197667589847</v>
          </cell>
          <cell r="AH11">
            <v>-0.53692197667589847</v>
          </cell>
          <cell r="AI11">
            <v>-0.54351965493714627</v>
          </cell>
          <cell r="AJ11">
            <v>7078.327406280212</v>
          </cell>
          <cell r="AK11">
            <v>7078.327406280212</v>
          </cell>
          <cell r="AL11">
            <v>7078.327406280212</v>
          </cell>
          <cell r="AM11">
            <v>7078.327406280212</v>
          </cell>
          <cell r="AN11">
            <v>7078.327406280212</v>
          </cell>
          <cell r="AO11">
            <v>6310.707947215792</v>
          </cell>
          <cell r="AP11">
            <v>4902.6496003246593</v>
          </cell>
          <cell r="AQ11">
            <v>7078.327406280212</v>
          </cell>
          <cell r="AR11">
            <v>7078.327406280212</v>
          </cell>
          <cell r="AS11">
            <v>7078.327406280212</v>
          </cell>
          <cell r="AT11">
            <v>3.8092580269432861</v>
          </cell>
          <cell r="AU11">
            <v>3.7974283534697801</v>
          </cell>
          <cell r="AV11">
            <v>3.7958904959182247</v>
          </cell>
          <cell r="AW11">
            <v>3.7974283534697801</v>
          </cell>
          <cell r="AX11">
            <v>3.7974283534697801</v>
          </cell>
          <cell r="AY11">
            <v>3.8092580269432861</v>
          </cell>
          <cell r="AZ11">
            <v>3.8092580269432861</v>
          </cell>
          <cell r="BA11">
            <v>3.7974283534697801</v>
          </cell>
          <cell r="BB11">
            <v>3.7974283534697801</v>
          </cell>
          <cell r="BC11">
            <v>3.7974283534697801</v>
          </cell>
          <cell r="BN11">
            <v>-0.13090285905112772</v>
          </cell>
          <cell r="BO11">
            <v>-0.1261952048982016</v>
          </cell>
          <cell r="BP11">
            <v>-0.12819564610851247</v>
          </cell>
          <cell r="BQ11">
            <v>-0.13049633944327491</v>
          </cell>
          <cell r="BR11">
            <v>-0.13049633944327491</v>
          </cell>
          <cell r="BS11">
            <v>-0.13090285905112772</v>
          </cell>
          <cell r="BT11">
            <v>-0.13090285905112772</v>
          </cell>
          <cell r="BU11">
            <v>-0.1261952048982016</v>
          </cell>
          <cell r="BV11">
            <v>-0.1261952048982016</v>
          </cell>
          <cell r="BW11">
            <v>-0.13049633944327491</v>
          </cell>
          <cell r="BX11">
            <v>1888.2313057158697</v>
          </cell>
          <cell r="BY11">
            <v>1888.2313057158697</v>
          </cell>
          <cell r="BZ11">
            <v>1888.2313057158697</v>
          </cell>
          <cell r="CA11">
            <v>1888.2313057158697</v>
          </cell>
          <cell r="CB11">
            <v>704.28810536623564</v>
          </cell>
          <cell r="CC11">
            <v>704.28810536623564</v>
          </cell>
          <cell r="CD11">
            <v>704.28810536623564</v>
          </cell>
          <cell r="CE11">
            <v>1888.2313057158697</v>
          </cell>
          <cell r="CF11">
            <v>1888.2313057158697</v>
          </cell>
          <cell r="CG11">
            <v>1888.2313057158697</v>
          </cell>
        </row>
        <row r="12">
          <cell r="F12">
            <v>8.681603630918783</v>
          </cell>
          <cell r="G12">
            <v>8.0339377939437746</v>
          </cell>
          <cell r="H12">
            <v>7.9497412351370231</v>
          </cell>
          <cell r="I12">
            <v>8.0339377939437746</v>
          </cell>
          <cell r="J12">
            <v>8.0339377939437746</v>
          </cell>
          <cell r="K12">
            <v>8.681603630918783</v>
          </cell>
          <cell r="L12">
            <v>8.681603630918783</v>
          </cell>
          <cell r="M12">
            <v>8.0339377939437746</v>
          </cell>
          <cell r="N12">
            <v>8.0339377939437746</v>
          </cell>
          <cell r="O12">
            <v>8.0339377939437746</v>
          </cell>
          <cell r="Z12">
            <v>-0.63848902971198274</v>
          </cell>
          <cell r="AA12">
            <v>-0.52621412498869435</v>
          </cell>
          <cell r="AB12">
            <v>-0.51635471512217046</v>
          </cell>
          <cell r="AC12">
            <v>-0.53456422319899255</v>
          </cell>
          <cell r="AD12">
            <v>-0.52683059183104597</v>
          </cell>
          <cell r="AE12">
            <v>-0.63848902971198274</v>
          </cell>
          <cell r="AF12">
            <v>-0.63848902971198274</v>
          </cell>
          <cell r="AG12">
            <v>-0.52621412498869435</v>
          </cell>
          <cell r="AH12">
            <v>-0.52621412498869435</v>
          </cell>
          <cell r="AI12">
            <v>-0.53456422319899255</v>
          </cell>
          <cell r="AJ12">
            <v>7063.4425997810022</v>
          </cell>
          <cell r="AK12">
            <v>7063.4425997810022</v>
          </cell>
          <cell r="AL12">
            <v>7063.4425997810022</v>
          </cell>
          <cell r="AM12">
            <v>7063.4425997810022</v>
          </cell>
          <cell r="AN12">
            <v>7063.4425997810022</v>
          </cell>
          <cell r="AO12">
            <v>6167.2827665972518</v>
          </cell>
          <cell r="AP12">
            <v>4614.2584473643847</v>
          </cell>
          <cell r="AQ12">
            <v>7063.4425997810022</v>
          </cell>
          <cell r="AR12">
            <v>7063.4425997810022</v>
          </cell>
          <cell r="AS12">
            <v>7063.4425997810022</v>
          </cell>
          <cell r="AT12">
            <v>3.8092580269432861</v>
          </cell>
          <cell r="AU12">
            <v>3.7708664882246983</v>
          </cell>
          <cell r="AV12">
            <v>3.7658755881912813</v>
          </cell>
          <cell r="AW12">
            <v>3.7708664882246983</v>
          </cell>
          <cell r="AX12">
            <v>3.7708664882246983</v>
          </cell>
          <cell r="AY12">
            <v>3.8092580269432861</v>
          </cell>
          <cell r="AZ12">
            <v>3.8092580269432861</v>
          </cell>
          <cell r="BA12">
            <v>3.7708664882246983</v>
          </cell>
          <cell r="BB12">
            <v>3.7708664882246983</v>
          </cell>
          <cell r="BC12">
            <v>3.7708664882246983</v>
          </cell>
          <cell r="BN12">
            <v>-0.13090285905112772</v>
          </cell>
          <cell r="BO12">
            <v>-0.12464197822308783</v>
          </cell>
          <cell r="BP12">
            <v>-0.12656787676383704</v>
          </cell>
          <cell r="BQ12">
            <v>-0.12958355693347412</v>
          </cell>
          <cell r="BR12">
            <v>-0.12958355693347412</v>
          </cell>
          <cell r="BS12">
            <v>-0.13090285905112772</v>
          </cell>
          <cell r="BT12">
            <v>-0.13090285905112772</v>
          </cell>
          <cell r="BU12">
            <v>-0.12464197822308783</v>
          </cell>
          <cell r="BV12">
            <v>-0.12464197822308783</v>
          </cell>
          <cell r="BW12">
            <v>-0.12958355693347412</v>
          </cell>
          <cell r="BX12">
            <v>2079.6821487144307</v>
          </cell>
          <cell r="BY12">
            <v>2079.6821487144307</v>
          </cell>
          <cell r="BZ12">
            <v>2079.6821487144307</v>
          </cell>
          <cell r="CA12">
            <v>2079.6821487144307</v>
          </cell>
          <cell r="CB12">
            <v>704.28810536623564</v>
          </cell>
          <cell r="CC12">
            <v>704.28810536623564</v>
          </cell>
          <cell r="CD12">
            <v>704.28810536623564</v>
          </cell>
          <cell r="CE12">
            <v>2079.6821487144307</v>
          </cell>
          <cell r="CF12">
            <v>2079.6821487144307</v>
          </cell>
          <cell r="CG12">
            <v>2079.6821487144307</v>
          </cell>
        </row>
        <row r="13">
          <cell r="F13">
            <v>8.681603630918783</v>
          </cell>
          <cell r="G13">
            <v>7.9835324538488521</v>
          </cell>
          <cell r="H13">
            <v>7.8927832008297614</v>
          </cell>
          <cell r="I13">
            <v>7.9835324538488521</v>
          </cell>
          <cell r="J13">
            <v>7.9835324538488521</v>
          </cell>
          <cell r="K13">
            <v>8.681603630918783</v>
          </cell>
          <cell r="L13">
            <v>8.681603630918783</v>
          </cell>
          <cell r="M13">
            <v>7.9835324538488521</v>
          </cell>
          <cell r="N13">
            <v>7.9835324538488521</v>
          </cell>
          <cell r="O13">
            <v>7.9835324538488521</v>
          </cell>
          <cell r="Z13">
            <v>-0.63848902971198274</v>
          </cell>
          <cell r="AA13">
            <v>-0.51641572068617081</v>
          </cell>
          <cell r="AB13">
            <v>-0.50563675328600211</v>
          </cell>
          <cell r="AC13">
            <v>-0.5264761553752324</v>
          </cell>
          <cell r="AD13">
            <v>-0.51732737840698395</v>
          </cell>
          <cell r="AE13">
            <v>-0.63848902971198274</v>
          </cell>
          <cell r="AF13">
            <v>-0.63848902971198274</v>
          </cell>
          <cell r="AG13">
            <v>-0.51641572068617081</v>
          </cell>
          <cell r="AH13">
            <v>-0.51641572068617081</v>
          </cell>
          <cell r="AI13">
            <v>-0.5264761553752324</v>
          </cell>
          <cell r="AJ13">
            <v>7048.7228114083346</v>
          </cell>
          <cell r="AK13">
            <v>7048.7228114083346</v>
          </cell>
          <cell r="AL13">
            <v>7048.7228114083346</v>
          </cell>
          <cell r="AM13">
            <v>7048.7228114083346</v>
          </cell>
          <cell r="AN13">
            <v>7048.7228114083346</v>
          </cell>
          <cell r="AO13">
            <v>6023.8575859787115</v>
          </cell>
          <cell r="AP13">
            <v>4325.86729440411</v>
          </cell>
          <cell r="AQ13">
            <v>7048.7228114083346</v>
          </cell>
          <cell r="AR13">
            <v>7048.7228114083346</v>
          </cell>
          <cell r="AS13">
            <v>7048.7228114083346</v>
          </cell>
          <cell r="AT13">
            <v>3.8092580269432861</v>
          </cell>
          <cell r="AU13">
            <v>3.7432271093473495</v>
          </cell>
          <cell r="AV13">
            <v>3.7346430900598775</v>
          </cell>
          <cell r="AW13">
            <v>3.7432271093473495</v>
          </cell>
          <cell r="AX13">
            <v>3.7432271093473495</v>
          </cell>
          <cell r="AY13">
            <v>3.8092580269432861</v>
          </cell>
          <cell r="AZ13">
            <v>3.8092580269432861</v>
          </cell>
          <cell r="BA13">
            <v>3.7432271093473495</v>
          </cell>
          <cell r="BB13">
            <v>3.7432271093473495</v>
          </cell>
          <cell r="BC13">
            <v>3.7432271093473495</v>
          </cell>
          <cell r="BN13">
            <v>-0.13090285905112772</v>
          </cell>
          <cell r="BO13">
            <v>-0.12318581264409054</v>
          </cell>
          <cell r="BP13">
            <v>-0.12486024259912831</v>
          </cell>
          <cell r="BQ13">
            <v>-0.12863374631632735</v>
          </cell>
          <cell r="BR13">
            <v>-0.12863374631632735</v>
          </cell>
          <cell r="BS13">
            <v>-0.13090285905112772</v>
          </cell>
          <cell r="BT13">
            <v>-0.13090285905112772</v>
          </cell>
          <cell r="BU13">
            <v>-0.12318581264409054</v>
          </cell>
          <cell r="BV13">
            <v>-0.12318581264409054</v>
          </cell>
          <cell r="BW13">
            <v>-0.12863374631632735</v>
          </cell>
          <cell r="BX13">
            <v>2269.0207639197533</v>
          </cell>
          <cell r="BY13">
            <v>2269.0207639197533</v>
          </cell>
          <cell r="BZ13">
            <v>2269.0207639197533</v>
          </cell>
          <cell r="CA13">
            <v>2269.0207639197533</v>
          </cell>
          <cell r="CB13">
            <v>704.28810536623564</v>
          </cell>
          <cell r="CC13">
            <v>704.28810536623564</v>
          </cell>
          <cell r="CD13">
            <v>704.28810536623564</v>
          </cell>
          <cell r="CE13">
            <v>2269.0207639197533</v>
          </cell>
          <cell r="CF13">
            <v>2269.0207639197533</v>
          </cell>
          <cell r="CG13">
            <v>2269.0207639197533</v>
          </cell>
        </row>
        <row r="14">
          <cell r="F14">
            <v>8.681603630918783</v>
          </cell>
          <cell r="G14">
            <v>7.9393576600518978</v>
          </cell>
          <cell r="H14">
            <v>7.8428656838392037</v>
          </cell>
          <cell r="I14">
            <v>7.9393576600518978</v>
          </cell>
          <cell r="J14">
            <v>7.9393576600518978</v>
          </cell>
          <cell r="K14">
            <v>8.681603630918783</v>
          </cell>
          <cell r="L14">
            <v>8.681603630918783</v>
          </cell>
          <cell r="M14">
            <v>7.9393576600518978</v>
          </cell>
          <cell r="N14">
            <v>7.9393576600518978</v>
          </cell>
          <cell r="O14">
            <v>7.9393576600518978</v>
          </cell>
          <cell r="Z14">
            <v>-0.63848902971198274</v>
          </cell>
          <cell r="AA14">
            <v>-0.50764718810423759</v>
          </cell>
          <cell r="AB14">
            <v>-0.4957386257422855</v>
          </cell>
          <cell r="AC14">
            <v>-0.51938784434196594</v>
          </cell>
          <cell r="AD14">
            <v>-0.50884761181760807</v>
          </cell>
          <cell r="AE14">
            <v>-0.63848902971198274</v>
          </cell>
          <cell r="AF14">
            <v>-0.63848902971198274</v>
          </cell>
          <cell r="AG14">
            <v>-0.50764718810423759</v>
          </cell>
          <cell r="AH14">
            <v>-0.50764718810423759</v>
          </cell>
          <cell r="AI14">
            <v>-0.51938784434196594</v>
          </cell>
          <cell r="AJ14">
            <v>7034.0751016629529</v>
          </cell>
          <cell r="AK14">
            <v>7034.0751016629529</v>
          </cell>
          <cell r="AL14">
            <v>7034.0751016629529</v>
          </cell>
          <cell r="AM14">
            <v>7034.0751016629529</v>
          </cell>
          <cell r="AN14">
            <v>7034.0751016629529</v>
          </cell>
          <cell r="AO14">
            <v>5880.4324053601713</v>
          </cell>
          <cell r="AP14">
            <v>4037.4761414438358</v>
          </cell>
          <cell r="AQ14">
            <v>7034.0751016629529</v>
          </cell>
          <cell r="AR14">
            <v>7034.0751016629529</v>
          </cell>
          <cell r="AS14">
            <v>7034.0751016629529</v>
          </cell>
          <cell r="AT14">
            <v>3.8092580269432861</v>
          </cell>
          <cell r="AU14">
            <v>3.7129026249144768</v>
          </cell>
          <cell r="AV14">
            <v>3.7003764226507316</v>
          </cell>
          <cell r="AW14">
            <v>3.7129026249144768</v>
          </cell>
          <cell r="AX14">
            <v>3.7129026249144768</v>
          </cell>
          <cell r="AY14">
            <v>3.8092580269432861</v>
          </cell>
          <cell r="AZ14">
            <v>3.8092580269432861</v>
          </cell>
          <cell r="BA14">
            <v>3.7129026249144768</v>
          </cell>
          <cell r="BB14">
            <v>3.7129026249144768</v>
          </cell>
          <cell r="BC14">
            <v>3.7129026249144768</v>
          </cell>
          <cell r="BN14">
            <v>-0.13090285905112772</v>
          </cell>
          <cell r="BO14">
            <v>-0.1217382099972853</v>
          </cell>
          <cell r="BP14">
            <v>-0.12299413200629875</v>
          </cell>
          <cell r="BQ14">
            <v>-0.12759166366310792</v>
          </cell>
          <cell r="BR14">
            <v>-0.12759166366310792</v>
          </cell>
          <cell r="BS14">
            <v>-0.13090285905112772</v>
          </cell>
          <cell r="BT14">
            <v>-0.13090285905112772</v>
          </cell>
          <cell r="BU14">
            <v>-0.1217382099972853</v>
          </cell>
          <cell r="BV14">
            <v>-0.1217382099972853</v>
          </cell>
          <cell r="BW14">
            <v>-0.12759166366310792</v>
          </cell>
          <cell r="BX14">
            <v>2457.4385849881892</v>
          </cell>
          <cell r="BY14">
            <v>2457.4385849881892</v>
          </cell>
          <cell r="BZ14">
            <v>2457.4385849881892</v>
          </cell>
          <cell r="CA14">
            <v>2457.4385849881892</v>
          </cell>
          <cell r="CB14">
            <v>704.28810536623564</v>
          </cell>
          <cell r="CC14">
            <v>704.28810536623564</v>
          </cell>
          <cell r="CD14">
            <v>704.28810536623564</v>
          </cell>
          <cell r="CE14">
            <v>2457.4385849881892</v>
          </cell>
          <cell r="CF14">
            <v>2457.4385849881892</v>
          </cell>
          <cell r="CG14">
            <v>2457.4385849881892</v>
          </cell>
        </row>
        <row r="15">
          <cell r="F15">
            <v>8.681603630918783</v>
          </cell>
          <cell r="G15">
            <v>7.9005754580083352</v>
          </cell>
          <cell r="H15">
            <v>7.7990417955299769</v>
          </cell>
          <cell r="I15">
            <v>7.9005754580083352</v>
          </cell>
          <cell r="J15">
            <v>7.9005754580083352</v>
          </cell>
          <cell r="K15">
            <v>8.681603630918783</v>
          </cell>
          <cell r="L15">
            <v>8.681603630918783</v>
          </cell>
          <cell r="M15">
            <v>7.9005754580083352</v>
          </cell>
          <cell r="N15">
            <v>7.9005754580083352</v>
          </cell>
          <cell r="O15">
            <v>7.9005754580083352</v>
          </cell>
          <cell r="Z15">
            <v>-0.63848902971198274</v>
          </cell>
          <cell r="AA15">
            <v>-0.49976723754995683</v>
          </cell>
          <cell r="AB15">
            <v>-0.48651425364549805</v>
          </cell>
          <cell r="AC15">
            <v>-0.51316483146490954</v>
          </cell>
          <cell r="AD15">
            <v>-0.50125132652792281</v>
          </cell>
          <cell r="AE15">
            <v>-0.63848902971198274</v>
          </cell>
          <cell r="AF15">
            <v>-0.63848902971198274</v>
          </cell>
          <cell r="AG15">
            <v>-0.49976723754995683</v>
          </cell>
          <cell r="AH15">
            <v>-0.49976723754995683</v>
          </cell>
          <cell r="AI15">
            <v>-0.51316483146490954</v>
          </cell>
          <cell r="AJ15">
            <v>7019.4854736210218</v>
          </cell>
          <cell r="AK15">
            <v>7019.4854736210218</v>
          </cell>
          <cell r="AL15">
            <v>7019.4854736210218</v>
          </cell>
          <cell r="AM15">
            <v>7019.4854736210218</v>
          </cell>
          <cell r="AN15">
            <v>7019.4854736210218</v>
          </cell>
          <cell r="AO15">
            <v>5737.007224741631</v>
          </cell>
          <cell r="AP15">
            <v>3749.0849884835616</v>
          </cell>
          <cell r="AQ15">
            <v>7019.4854736210218</v>
          </cell>
          <cell r="AR15">
            <v>7019.4854736210218</v>
          </cell>
          <cell r="AS15">
            <v>7019.4854736210218</v>
          </cell>
          <cell r="AT15">
            <v>3.8092580269432861</v>
          </cell>
          <cell r="AU15">
            <v>3.7006902356719551</v>
          </cell>
          <cell r="AV15">
            <v>3.6865764228066822</v>
          </cell>
          <cell r="AW15">
            <v>3.7006902356719551</v>
          </cell>
          <cell r="AX15">
            <v>3.7006902356719551</v>
          </cell>
          <cell r="AY15">
            <v>3.8092580269432861</v>
          </cell>
          <cell r="AZ15">
            <v>3.8092580269432861</v>
          </cell>
          <cell r="BA15">
            <v>3.7006902356719551</v>
          </cell>
          <cell r="BB15">
            <v>3.7006902356719551</v>
          </cell>
          <cell r="BC15">
            <v>3.7006902356719551</v>
          </cell>
          <cell r="BN15">
            <v>-0.13090285905112772</v>
          </cell>
          <cell r="BO15">
            <v>-0.120957414658337</v>
          </cell>
          <cell r="BP15">
            <v>-0.12176466016683192</v>
          </cell>
          <cell r="BQ15">
            <v>-0.12717199225823486</v>
          </cell>
          <cell r="BR15">
            <v>-0.12717199225823486</v>
          </cell>
          <cell r="BS15">
            <v>-0.13090285905112772</v>
          </cell>
          <cell r="BT15">
            <v>-0.13090285905112772</v>
          </cell>
          <cell r="BU15">
            <v>-0.120957414658337</v>
          </cell>
          <cell r="BV15">
            <v>-0.120957414658337</v>
          </cell>
          <cell r="BW15">
            <v>-0.12717199225823486</v>
          </cell>
          <cell r="BX15">
            <v>2645.1124802790018</v>
          </cell>
          <cell r="BY15">
            <v>2645.1124802790018</v>
          </cell>
          <cell r="BZ15">
            <v>2645.1124802790018</v>
          </cell>
          <cell r="CA15">
            <v>2645.1124802790018</v>
          </cell>
          <cell r="CB15">
            <v>704.28810536623564</v>
          </cell>
          <cell r="CC15">
            <v>704.28810536623564</v>
          </cell>
          <cell r="CD15">
            <v>704.28810536623564</v>
          </cell>
          <cell r="CE15">
            <v>2645.1124802790018</v>
          </cell>
          <cell r="CF15">
            <v>2645.1124802790018</v>
          </cell>
          <cell r="CG15">
            <v>2645.1124802790018</v>
          </cell>
        </row>
        <row r="16">
          <cell r="F16">
            <v>8.681603630918783</v>
          </cell>
          <cell r="G16">
            <v>7.8700450536156135</v>
          </cell>
          <cell r="H16">
            <v>7.7645424385662016</v>
          </cell>
          <cell r="I16">
            <v>7.8700450536156135</v>
          </cell>
          <cell r="J16">
            <v>7.8700450536156135</v>
          </cell>
          <cell r="K16">
            <v>8.681603630918783</v>
          </cell>
          <cell r="L16">
            <v>8.681603630918783</v>
          </cell>
          <cell r="M16">
            <v>7.8700450536156135</v>
          </cell>
          <cell r="N16">
            <v>7.8700450536156135</v>
          </cell>
          <cell r="O16">
            <v>7.8700450536156135</v>
          </cell>
          <cell r="Z16">
            <v>-0.63848902971198274</v>
          </cell>
          <cell r="AA16">
            <v>-0.49321198264179911</v>
          </cell>
          <cell r="AB16">
            <v>-0.47841222643866543</v>
          </cell>
          <cell r="AC16">
            <v>-0.50826590645120784</v>
          </cell>
          <cell r="AD16">
            <v>-0.49497772924015976</v>
          </cell>
          <cell r="AE16">
            <v>-0.63848902971198274</v>
          </cell>
          <cell r="AF16">
            <v>-0.63848902971198274</v>
          </cell>
          <cell r="AG16">
            <v>-0.49321198264179911</v>
          </cell>
          <cell r="AH16">
            <v>-0.49321198264179911</v>
          </cell>
          <cell r="AI16">
            <v>-0.50826590645120784</v>
          </cell>
          <cell r="AJ16">
            <v>7004.8825840683385</v>
          </cell>
          <cell r="AK16">
            <v>7004.8825840683385</v>
          </cell>
          <cell r="AL16">
            <v>7004.8825840683385</v>
          </cell>
          <cell r="AM16">
            <v>7004.8825840683385</v>
          </cell>
          <cell r="AN16">
            <v>7004.8825840683385</v>
          </cell>
          <cell r="AO16">
            <v>5593.5820441230908</v>
          </cell>
          <cell r="AP16">
            <v>3460.6938355232874</v>
          </cell>
          <cell r="AQ16">
            <v>7004.8825840683385</v>
          </cell>
          <cell r="AR16">
            <v>7004.8825840683385</v>
          </cell>
          <cell r="AS16">
            <v>7004.8825840683385</v>
          </cell>
          <cell r="AT16">
            <v>3.8092580269432861</v>
          </cell>
          <cell r="AU16">
            <v>3.6883262047677858</v>
          </cell>
          <cell r="AV16">
            <v>3.6726050678849704</v>
          </cell>
          <cell r="AW16">
            <v>3.6883262047677858</v>
          </cell>
          <cell r="AX16">
            <v>3.6883262047677858</v>
          </cell>
          <cell r="AY16">
            <v>3.8092580269432861</v>
          </cell>
          <cell r="AZ16">
            <v>3.8092580269432861</v>
          </cell>
          <cell r="BA16">
            <v>3.6883262047677858</v>
          </cell>
          <cell r="BB16">
            <v>3.6883262047677858</v>
          </cell>
          <cell r="BC16">
            <v>3.6883262047677858</v>
          </cell>
          <cell r="BN16">
            <v>-0.13090285905112772</v>
          </cell>
          <cell r="BO16">
            <v>-0.12022603059776299</v>
          </cell>
          <cell r="BP16">
            <v>-0.12046530204394625</v>
          </cell>
          <cell r="BQ16">
            <v>-0.12674710977894244</v>
          </cell>
          <cell r="BR16">
            <v>-0.12674710977894244</v>
          </cell>
          <cell r="BS16">
            <v>-0.13090285905112772</v>
          </cell>
          <cell r="BT16">
            <v>-0.13090285905112772</v>
          </cell>
          <cell r="BU16">
            <v>-0.12022603059776299</v>
          </cell>
          <cell r="BV16">
            <v>-0.12022603059776299</v>
          </cell>
          <cell r="BW16">
            <v>-0.12674710977894244</v>
          </cell>
          <cell r="BX16">
            <v>2832.956062860314</v>
          </cell>
          <cell r="BY16">
            <v>2832.956062860314</v>
          </cell>
          <cell r="BZ16">
            <v>2832.956062860314</v>
          </cell>
          <cell r="CA16">
            <v>2832.956062860314</v>
          </cell>
          <cell r="CB16">
            <v>704.28810536623564</v>
          </cell>
          <cell r="CC16">
            <v>704.28810536623564</v>
          </cell>
          <cell r="CD16">
            <v>704.28810536623564</v>
          </cell>
          <cell r="CE16">
            <v>2832.956062860314</v>
          </cell>
          <cell r="CF16">
            <v>2832.956062860314</v>
          </cell>
          <cell r="CG16">
            <v>2832.956062860314</v>
          </cell>
        </row>
        <row r="17">
          <cell r="F17">
            <v>8.681603630918783</v>
          </cell>
          <cell r="G17">
            <v>7.8436428608317108</v>
          </cell>
          <cell r="H17">
            <v>7.7347079607203924</v>
          </cell>
          <cell r="I17">
            <v>7.8436428608317108</v>
          </cell>
          <cell r="J17">
            <v>7.8436428608317108</v>
          </cell>
          <cell r="K17">
            <v>8.681603630918783</v>
          </cell>
          <cell r="L17">
            <v>8.681603630918783</v>
          </cell>
          <cell r="M17">
            <v>7.8436428608317108</v>
          </cell>
          <cell r="N17">
            <v>7.8436428608317108</v>
          </cell>
          <cell r="O17">
            <v>7.8436428608317108</v>
          </cell>
          <cell r="Z17">
            <v>-0.63848902971198274</v>
          </cell>
          <cell r="AA17">
            <v>-0.48732819143936046</v>
          </cell>
          <cell r="AB17">
            <v>-0.47075378725583761</v>
          </cell>
          <cell r="AC17">
            <v>-0.50402939647964418</v>
          </cell>
          <cell r="AD17">
            <v>-0.48937315768083678</v>
          </cell>
          <cell r="AE17">
            <v>-0.63848902971198274</v>
          </cell>
          <cell r="AF17">
            <v>-0.63848902971198274</v>
          </cell>
          <cell r="AG17">
            <v>-0.48732819143936046</v>
          </cell>
          <cell r="AH17">
            <v>-0.48732819143936046</v>
          </cell>
          <cell r="AI17">
            <v>-0.50402939647964418</v>
          </cell>
          <cell r="AJ17">
            <v>6990.4444054224914</v>
          </cell>
          <cell r="AK17">
            <v>6990.4444054224914</v>
          </cell>
          <cell r="AL17">
            <v>6990.4444054224914</v>
          </cell>
          <cell r="AM17">
            <v>6990.4444054224914</v>
          </cell>
          <cell r="AN17">
            <v>6990.4444054224914</v>
          </cell>
          <cell r="AO17">
            <v>5450.1568635045505</v>
          </cell>
          <cell r="AP17">
            <v>3172.3026825630131</v>
          </cell>
          <cell r="AQ17">
            <v>6990.4444054224914</v>
          </cell>
          <cell r="AR17">
            <v>6990.4444054224914</v>
          </cell>
          <cell r="AS17">
            <v>6990.4444054224914</v>
          </cell>
          <cell r="AT17">
            <v>3.8092580269432861</v>
          </cell>
          <cell r="AU17">
            <v>3.651895374078495</v>
          </cell>
          <cell r="AV17">
            <v>3.6314382292060716</v>
          </cell>
          <cell r="AW17">
            <v>3.651895374078495</v>
          </cell>
          <cell r="AX17">
            <v>3.651895374078495</v>
          </cell>
          <cell r="AY17">
            <v>3.8092580269432861</v>
          </cell>
          <cell r="AZ17">
            <v>3.8092580269432861</v>
          </cell>
          <cell r="BA17">
            <v>3.651895374078495</v>
          </cell>
          <cell r="BB17">
            <v>3.651895374078495</v>
          </cell>
          <cell r="BC17">
            <v>3.651895374078495</v>
          </cell>
          <cell r="BN17">
            <v>-0.13090285905112772</v>
          </cell>
          <cell r="BO17">
            <v>-0.11875916627481718</v>
          </cell>
          <cell r="BP17">
            <v>-0.11826338283316412</v>
          </cell>
          <cell r="BQ17">
            <v>-0.12549518621243555</v>
          </cell>
          <cell r="BR17">
            <v>-0.12549518621243555</v>
          </cell>
          <cell r="BS17">
            <v>-0.13090285905112772</v>
          </cell>
          <cell r="BT17">
            <v>-0.13090285905112772</v>
          </cell>
          <cell r="BU17">
            <v>-0.11875916627481718</v>
          </cell>
          <cell r="BV17">
            <v>-0.11875916627481718</v>
          </cell>
          <cell r="BW17">
            <v>-0.12549518621243555</v>
          </cell>
          <cell r="BX17">
            <v>3018.6913486694611</v>
          </cell>
          <cell r="BY17">
            <v>3018.6913486694611</v>
          </cell>
          <cell r="BZ17">
            <v>3018.6913486694611</v>
          </cell>
          <cell r="CA17">
            <v>3018.6913486694611</v>
          </cell>
          <cell r="CB17">
            <v>704.28810536623564</v>
          </cell>
          <cell r="CC17">
            <v>704.28810536623564</v>
          </cell>
          <cell r="CD17">
            <v>704.28810536623564</v>
          </cell>
          <cell r="CE17">
            <v>3018.6913486694611</v>
          </cell>
          <cell r="CF17">
            <v>3018.6913486694611</v>
          </cell>
          <cell r="CG17">
            <v>3018.6913486694611</v>
          </cell>
        </row>
        <row r="18">
          <cell r="F18">
            <v>8.681603630918783</v>
          </cell>
          <cell r="G18">
            <v>7.8194492519813421</v>
          </cell>
          <cell r="H18">
            <v>7.707369182719475</v>
          </cell>
          <cell r="I18">
            <v>7.8194492519813421</v>
          </cell>
          <cell r="J18">
            <v>7.8194492519813421</v>
          </cell>
          <cell r="K18">
            <v>8.681603630918783</v>
          </cell>
          <cell r="L18">
            <v>8.681603630918783</v>
          </cell>
          <cell r="M18">
            <v>7.8194492519813421</v>
          </cell>
          <cell r="N18">
            <v>7.8194492519813421</v>
          </cell>
          <cell r="O18">
            <v>7.8194492519813421</v>
          </cell>
          <cell r="Z18">
            <v>-0.63848902971198274</v>
          </cell>
          <cell r="AA18">
            <v>-0.48181277327873484</v>
          </cell>
          <cell r="AB18">
            <v>-0.46325621906814846</v>
          </cell>
          <cell r="AC18">
            <v>-0.50014727706700246</v>
          </cell>
          <cell r="AD18">
            <v>-0.48413416640679946</v>
          </cell>
          <cell r="AE18">
            <v>-0.63848902971198274</v>
          </cell>
          <cell r="AF18">
            <v>-0.63848902971198274</v>
          </cell>
          <cell r="AG18">
            <v>-0.48181277327873484</v>
          </cell>
          <cell r="AH18">
            <v>-0.48181277327873484</v>
          </cell>
          <cell r="AI18">
            <v>-0.50014727706700246</v>
          </cell>
          <cell r="AJ18">
            <v>6976.3737400976242</v>
          </cell>
          <cell r="AK18">
            <v>6976.3737400976242</v>
          </cell>
          <cell r="AL18">
            <v>6976.3737400976242</v>
          </cell>
          <cell r="AM18">
            <v>6976.3737400976242</v>
          </cell>
          <cell r="AN18">
            <v>6976.3737400976242</v>
          </cell>
          <cell r="AO18">
            <v>5306.7316828860103</v>
          </cell>
          <cell r="AP18">
            <v>2883.9115296027389</v>
          </cell>
          <cell r="AQ18">
            <v>6976.3737400976242</v>
          </cell>
          <cell r="AR18">
            <v>6976.3737400976242</v>
          </cell>
          <cell r="AS18">
            <v>6976.3737400976242</v>
          </cell>
          <cell r="AT18">
            <v>3.8092580269432861</v>
          </cell>
          <cell r="AU18">
            <v>3.6049506338135284</v>
          </cell>
          <cell r="AV18">
            <v>3.5783906727066599</v>
          </cell>
          <cell r="AW18">
            <v>3.6049506338135284</v>
          </cell>
          <cell r="AX18">
            <v>3.6049506338135284</v>
          </cell>
          <cell r="AY18">
            <v>3.8092580269432861</v>
          </cell>
          <cell r="AZ18">
            <v>3.8092580269432861</v>
          </cell>
          <cell r="BA18">
            <v>3.6049506338135284</v>
          </cell>
          <cell r="BB18">
            <v>3.6049506338135284</v>
          </cell>
          <cell r="BC18">
            <v>3.6049506338135284</v>
          </cell>
          <cell r="BN18">
            <v>-0.13090285905112772</v>
          </cell>
          <cell r="BO18">
            <v>-0.11699557657771505</v>
          </cell>
          <cell r="BP18">
            <v>-0.1157112394030673</v>
          </cell>
          <cell r="BQ18">
            <v>-0.12388195847237934</v>
          </cell>
          <cell r="BR18">
            <v>-0.12388195847237934</v>
          </cell>
          <cell r="BS18">
            <v>-0.13090285905112772</v>
          </cell>
          <cell r="BT18">
            <v>-0.13090285905112772</v>
          </cell>
          <cell r="BU18">
            <v>-0.11699557657771505</v>
          </cell>
          <cell r="BV18">
            <v>-0.11699557657771505</v>
          </cell>
          <cell r="BW18">
            <v>-0.12388195847237934</v>
          </cell>
          <cell r="BX18">
            <v>3199.7256139683413</v>
          </cell>
          <cell r="BY18">
            <v>3199.7256139683413</v>
          </cell>
          <cell r="BZ18">
            <v>3199.7256139683413</v>
          </cell>
          <cell r="CA18">
            <v>3199.7256139683413</v>
          </cell>
          <cell r="CB18">
            <v>704.28810536623564</v>
          </cell>
          <cell r="CC18">
            <v>704.28810536623564</v>
          </cell>
          <cell r="CD18">
            <v>704.28810536623564</v>
          </cell>
          <cell r="CE18">
            <v>3199.7256139683413</v>
          </cell>
          <cell r="CF18">
            <v>3199.7256139683413</v>
          </cell>
          <cell r="CG18">
            <v>3199.7256139683413</v>
          </cell>
        </row>
        <row r="19">
          <cell r="F19">
            <v>8.681603630918783</v>
          </cell>
          <cell r="G19">
            <v>7.7953489769390192</v>
          </cell>
          <cell r="H19">
            <v>7.6801358719216495</v>
          </cell>
          <cell r="I19">
            <v>7.7953489769390192</v>
          </cell>
          <cell r="J19">
            <v>7.7953489769390192</v>
          </cell>
          <cell r="K19">
            <v>8.681603630918783</v>
          </cell>
          <cell r="L19">
            <v>8.681603630918783</v>
          </cell>
          <cell r="M19">
            <v>7.7953489769390192</v>
          </cell>
          <cell r="N19">
            <v>7.7953489769390192</v>
          </cell>
          <cell r="O19">
            <v>7.7953489769390192</v>
          </cell>
          <cell r="Z19">
            <v>-0.63848902971198274</v>
          </cell>
          <cell r="AA19">
            <v>-0.4763365443927543</v>
          </cell>
          <cell r="AB19">
            <v>-0.45560834182486198</v>
          </cell>
          <cell r="AC19">
            <v>-0.49628013404710608</v>
          </cell>
          <cell r="AD19">
            <v>-0.47893036648320308</v>
          </cell>
          <cell r="AE19">
            <v>-0.63848902971198274</v>
          </cell>
          <cell r="AF19">
            <v>-0.63848902971198274</v>
          </cell>
          <cell r="AG19">
            <v>-0.4763365443927543</v>
          </cell>
          <cell r="AH19">
            <v>-0.4763365443927543</v>
          </cell>
          <cell r="AI19">
            <v>-0.49628013404710608</v>
          </cell>
          <cell r="AJ19">
            <v>6962.7090378027597</v>
          </cell>
          <cell r="AK19">
            <v>6962.7090378027597</v>
          </cell>
          <cell r="AL19">
            <v>6962.7090378027597</v>
          </cell>
          <cell r="AM19">
            <v>6962.7090378027597</v>
          </cell>
          <cell r="AN19">
            <v>6962.7090378027597</v>
          </cell>
          <cell r="AO19">
            <v>5163.30650226747</v>
          </cell>
          <cell r="AP19">
            <v>2595.5203766424647</v>
          </cell>
          <cell r="AQ19">
            <v>6962.7090378027597</v>
          </cell>
          <cell r="AR19">
            <v>6962.7090378027597</v>
          </cell>
          <cell r="AS19">
            <v>6962.7090378027597</v>
          </cell>
          <cell r="AT19">
            <v>3.8092580269432861</v>
          </cell>
          <cell r="AU19">
            <v>3.5599757370269276</v>
          </cell>
          <cell r="AV19">
            <v>3.5275690393378007</v>
          </cell>
          <cell r="AW19">
            <v>3.5599757370269276</v>
          </cell>
          <cell r="AX19">
            <v>3.5599757370269276</v>
          </cell>
          <cell r="AY19">
            <v>3.8092580269432861</v>
          </cell>
          <cell r="AZ19">
            <v>3.8092580269432861</v>
          </cell>
          <cell r="BA19">
            <v>3.5599757370269276</v>
          </cell>
          <cell r="BB19">
            <v>3.5599757370269276</v>
          </cell>
          <cell r="BC19">
            <v>3.5599757370269276</v>
          </cell>
          <cell r="BN19">
            <v>-0.13090285905112772</v>
          </cell>
          <cell r="BO19">
            <v>-0.11533345433898098</v>
          </cell>
          <cell r="BP19">
            <v>-0.11328939666318548</v>
          </cell>
          <cell r="BQ19">
            <v>-0.12233642321767788</v>
          </cell>
          <cell r="BR19">
            <v>-0.12233642321767788</v>
          </cell>
          <cell r="BS19">
            <v>-0.13090285905112772</v>
          </cell>
          <cell r="BT19">
            <v>-0.13090285905112772</v>
          </cell>
          <cell r="BU19">
            <v>-0.11533345433898098</v>
          </cell>
          <cell r="BV19">
            <v>-0.11533345433898098</v>
          </cell>
          <cell r="BW19">
            <v>-0.12233642321767788</v>
          </cell>
          <cell r="BX19">
            <v>3375.5646476898173</v>
          </cell>
          <cell r="BY19">
            <v>3375.5646476898173</v>
          </cell>
          <cell r="BZ19">
            <v>3375.5646476898173</v>
          </cell>
          <cell r="CA19">
            <v>3375.5646476898173</v>
          </cell>
          <cell r="CB19">
            <v>704.28810536623564</v>
          </cell>
          <cell r="CC19">
            <v>704.28810536623564</v>
          </cell>
          <cell r="CD19">
            <v>704.28810536623564</v>
          </cell>
          <cell r="CE19">
            <v>3375.5646476898173</v>
          </cell>
          <cell r="CF19">
            <v>3375.5646476898173</v>
          </cell>
          <cell r="CG19">
            <v>3375.5646476898173</v>
          </cell>
        </row>
        <row r="20">
          <cell r="F20">
            <v>8.681603630918783</v>
          </cell>
          <cell r="G20">
            <v>7.7718219648824434</v>
          </cell>
          <cell r="H20">
            <v>7.6535503482977196</v>
          </cell>
          <cell r="I20">
            <v>7.7718219648824434</v>
          </cell>
          <cell r="J20">
            <v>7.7718219648824434</v>
          </cell>
          <cell r="K20">
            <v>8.681603630918783</v>
          </cell>
          <cell r="L20">
            <v>8.681603630918783</v>
          </cell>
          <cell r="M20">
            <v>7.7718219648824434</v>
          </cell>
          <cell r="N20">
            <v>7.7718219648824434</v>
          </cell>
          <cell r="O20">
            <v>7.7718219648824434</v>
          </cell>
          <cell r="Z20">
            <v>-0.63848902971198274</v>
          </cell>
          <cell r="AA20">
            <v>-0.47097265022490137</v>
          </cell>
          <cell r="AB20">
            <v>-0.44795211574279709</v>
          </cell>
          <cell r="AC20">
            <v>-0.49250497711243085</v>
          </cell>
          <cell r="AD20">
            <v>-0.47383541181883321</v>
          </cell>
          <cell r="AE20">
            <v>-0.63848902971198274</v>
          </cell>
          <cell r="AF20">
            <v>-0.63848902971198274</v>
          </cell>
          <cell r="AG20">
            <v>-0.47097265022490137</v>
          </cell>
          <cell r="AH20">
            <v>-0.47097265022490137</v>
          </cell>
          <cell r="AI20">
            <v>-0.49250497711243085</v>
          </cell>
          <cell r="AJ20">
            <v>6949.2440699532754</v>
          </cell>
          <cell r="AK20">
            <v>6949.2440699532754</v>
          </cell>
          <cell r="AL20">
            <v>6949.2440699532754</v>
          </cell>
          <cell r="AM20">
            <v>6949.2440699532754</v>
          </cell>
          <cell r="AN20">
            <v>6949.2440699532754</v>
          </cell>
          <cell r="AO20">
            <v>5019.8813216489298</v>
          </cell>
          <cell r="AP20">
            <v>2307.1292236821905</v>
          </cell>
          <cell r="AQ20">
            <v>6949.2440699532754</v>
          </cell>
          <cell r="AR20">
            <v>6949.2440699532754</v>
          </cell>
          <cell r="AS20">
            <v>6949.2440699532754</v>
          </cell>
          <cell r="AT20">
            <v>3.8092580269432861</v>
          </cell>
          <cell r="AU20">
            <v>3.5474401107001436</v>
          </cell>
          <cell r="AV20">
            <v>3.5134037815885355</v>
          </cell>
          <cell r="AW20">
            <v>3.5474401107001436</v>
          </cell>
          <cell r="AX20">
            <v>3.5474401107001436</v>
          </cell>
          <cell r="AY20">
            <v>3.8092580269432861</v>
          </cell>
          <cell r="AZ20">
            <v>3.8092580269432861</v>
          </cell>
          <cell r="BA20">
            <v>3.5474401107001436</v>
          </cell>
          <cell r="BB20">
            <v>3.5474401107001436</v>
          </cell>
          <cell r="BC20">
            <v>3.5474401107001436</v>
          </cell>
          <cell r="BN20">
            <v>-0.13090285905112772</v>
          </cell>
          <cell r="BO20">
            <v>-0.11474862383575686</v>
          </cell>
          <cell r="BP20">
            <v>-0.11209535124837589</v>
          </cell>
          <cell r="BQ20">
            <v>-0.12190564396498195</v>
          </cell>
          <cell r="BR20">
            <v>-0.12190564396498195</v>
          </cell>
          <cell r="BS20">
            <v>-0.13090285905112772</v>
          </cell>
          <cell r="BT20">
            <v>-0.13090285905112772</v>
          </cell>
          <cell r="BU20">
            <v>-0.11474862383575686</v>
          </cell>
          <cell r="BV20">
            <v>-0.11474862383575686</v>
          </cell>
          <cell r="BW20">
            <v>-0.12190564396498195</v>
          </cell>
          <cell r="BX20">
            <v>3548.8479848926245</v>
          </cell>
          <cell r="BY20">
            <v>3548.8479848926245</v>
          </cell>
          <cell r="BZ20">
            <v>3548.8479848926245</v>
          </cell>
          <cell r="CA20">
            <v>3548.8479848926245</v>
          </cell>
          <cell r="CB20">
            <v>704.28810536623564</v>
          </cell>
          <cell r="CC20">
            <v>704.28810536623564</v>
          </cell>
          <cell r="CD20">
            <v>704.28810536623564</v>
          </cell>
          <cell r="CE20">
            <v>3548.8479848926245</v>
          </cell>
          <cell r="CF20">
            <v>3548.8479848926245</v>
          </cell>
          <cell r="CG20">
            <v>3548.8479848926245</v>
          </cell>
        </row>
        <row r="21">
          <cell r="F21">
            <v>8.681603630918783</v>
          </cell>
          <cell r="G21">
            <v>7.7497308872472619</v>
          </cell>
          <cell r="H21">
            <v>7.6285874305699641</v>
          </cell>
          <cell r="I21">
            <v>7.7497308872472619</v>
          </cell>
          <cell r="J21">
            <v>7.7497308872472619</v>
          </cell>
          <cell r="K21">
            <v>8.681603630918783</v>
          </cell>
          <cell r="L21">
            <v>8.681603630918783</v>
          </cell>
          <cell r="M21">
            <v>7.7497308872472619</v>
          </cell>
          <cell r="N21">
            <v>7.7497308872472619</v>
          </cell>
          <cell r="O21">
            <v>7.7497308872472619</v>
          </cell>
          <cell r="Z21">
            <v>-0.63848902971198274</v>
          </cell>
          <cell r="AA21">
            <v>-0.46585142344443292</v>
          </cell>
          <cell r="AB21">
            <v>-0.44048957637057923</v>
          </cell>
          <cell r="AC21">
            <v>-0.48896023098281793</v>
          </cell>
          <cell r="AD21">
            <v>-0.46898075393008665</v>
          </cell>
          <cell r="AE21">
            <v>-0.63848902971198274</v>
          </cell>
          <cell r="AF21">
            <v>-0.63848902971198274</v>
          </cell>
          <cell r="AG21">
            <v>-0.46585142344443292</v>
          </cell>
          <cell r="AH21">
            <v>-0.46585142344443292</v>
          </cell>
          <cell r="AI21">
            <v>-0.48896023098281793</v>
          </cell>
          <cell r="AJ21">
            <v>6935.7438238781451</v>
          </cell>
          <cell r="AK21">
            <v>6935.7438238781451</v>
          </cell>
          <cell r="AL21">
            <v>6935.7438238781451</v>
          </cell>
          <cell r="AM21">
            <v>6935.7438238781451</v>
          </cell>
          <cell r="AN21">
            <v>6935.7438238781451</v>
          </cell>
          <cell r="AO21">
            <v>4876.4561410303895</v>
          </cell>
          <cell r="AP21">
            <v>2018.7380707219163</v>
          </cell>
          <cell r="AQ21">
            <v>6935.7438238781451</v>
          </cell>
          <cell r="AR21">
            <v>6935.7438238781451</v>
          </cell>
          <cell r="AS21">
            <v>6935.7438238781451</v>
          </cell>
          <cell r="AT21">
            <v>3.8092580269432861</v>
          </cell>
          <cell r="AU21">
            <v>3.5346813861950923</v>
          </cell>
          <cell r="AV21">
            <v>3.4989864228978274</v>
          </cell>
          <cell r="AW21">
            <v>3.5346813861950923</v>
          </cell>
          <cell r="AX21">
            <v>3.5346813861950923</v>
          </cell>
          <cell r="AY21">
            <v>3.8092580269432861</v>
          </cell>
          <cell r="AZ21">
            <v>3.8092580269432861</v>
          </cell>
          <cell r="BA21">
            <v>3.5346813861950923</v>
          </cell>
          <cell r="BB21">
            <v>3.5346813861950923</v>
          </cell>
          <cell r="BC21">
            <v>3.5346813861950923</v>
          </cell>
          <cell r="BN21">
            <v>-0.13090285905112772</v>
          </cell>
          <cell r="BO21">
            <v>-0.11417450152260057</v>
          </cell>
          <cell r="BP21">
            <v>-0.11093486653206422</v>
          </cell>
          <cell r="BQ21">
            <v>-0.12146719807768744</v>
          </cell>
          <cell r="BR21">
            <v>-0.12146719807768744</v>
          </cell>
          <cell r="BS21">
            <v>-0.13090285905112772</v>
          </cell>
          <cell r="BT21">
            <v>-0.13090285905112772</v>
          </cell>
          <cell r="BU21">
            <v>-0.11417450152260057</v>
          </cell>
          <cell r="BV21">
            <v>-0.11417450152260057</v>
          </cell>
          <cell r="BW21">
            <v>-0.12146719807768744</v>
          </cell>
          <cell r="BX21">
            <v>3722.5819806836553</v>
          </cell>
          <cell r="BY21">
            <v>3722.5819806836553</v>
          </cell>
          <cell r="BZ21">
            <v>3722.5819806836553</v>
          </cell>
          <cell r="CA21">
            <v>3722.5819806836553</v>
          </cell>
          <cell r="CB21">
            <v>704.28810536623564</v>
          </cell>
          <cell r="CC21">
            <v>704.28810536623564</v>
          </cell>
          <cell r="CD21">
            <v>704.28810536623564</v>
          </cell>
          <cell r="CE21">
            <v>3722.5819806836553</v>
          </cell>
          <cell r="CF21">
            <v>3722.5819806836553</v>
          </cell>
          <cell r="CG21">
            <v>3722.5819806836553</v>
          </cell>
        </row>
        <row r="22">
          <cell r="F22">
            <v>8.681603630918783</v>
          </cell>
          <cell r="G22">
            <v>7.7315855237316375</v>
          </cell>
          <cell r="H22">
            <v>7.6080831697973084</v>
          </cell>
          <cell r="I22">
            <v>7.7315855237316375</v>
          </cell>
          <cell r="J22">
            <v>7.7315855237316375</v>
          </cell>
          <cell r="K22">
            <v>8.681603630918783</v>
          </cell>
          <cell r="L22">
            <v>8.681603630918783</v>
          </cell>
          <cell r="M22">
            <v>7.7315855237316375</v>
          </cell>
          <cell r="N22">
            <v>7.7315855237316375</v>
          </cell>
          <cell r="O22">
            <v>7.7315855237316375</v>
          </cell>
          <cell r="Z22">
            <v>-0.63848902971198274</v>
          </cell>
          <cell r="AA22">
            <v>-0.46135247769740118</v>
          </cell>
          <cell r="AB22">
            <v>-0.43369395345265593</v>
          </cell>
          <cell r="AC22">
            <v>-0.48604861625063323</v>
          </cell>
          <cell r="AD22">
            <v>-0.46474925245733473</v>
          </cell>
          <cell r="AE22">
            <v>-0.63848902971198274</v>
          </cell>
          <cell r="AF22">
            <v>-0.63848902971198274</v>
          </cell>
          <cell r="AG22">
            <v>-0.46135247769740118</v>
          </cell>
          <cell r="AH22">
            <v>-0.46135247769740118</v>
          </cell>
          <cell r="AI22">
            <v>-0.48604861625063323</v>
          </cell>
          <cell r="AJ22">
            <v>6922.1373773630776</v>
          </cell>
          <cell r="AK22">
            <v>6922.1373773630776</v>
          </cell>
          <cell r="AL22">
            <v>6922.1373773630776</v>
          </cell>
          <cell r="AM22">
            <v>6922.1373773630776</v>
          </cell>
          <cell r="AN22">
            <v>6922.1373773630776</v>
          </cell>
          <cell r="AO22">
            <v>4733.0309604118493</v>
          </cell>
          <cell r="AP22">
            <v>1730.3469177616421</v>
          </cell>
          <cell r="AQ22">
            <v>6922.1373773630776</v>
          </cell>
          <cell r="AR22">
            <v>6922.1373773630776</v>
          </cell>
          <cell r="AS22">
            <v>6922.1373773630776</v>
          </cell>
          <cell r="AT22">
            <v>3.8092580269432861</v>
          </cell>
          <cell r="AU22">
            <v>3.5285270920774954</v>
          </cell>
          <cell r="AV22">
            <v>3.4920320705449428</v>
          </cell>
          <cell r="AW22">
            <v>3.5285270920774954</v>
          </cell>
          <cell r="AX22">
            <v>3.5285270920774954</v>
          </cell>
          <cell r="AY22">
            <v>3.8092580269432861</v>
          </cell>
          <cell r="AZ22">
            <v>3.8092580269432861</v>
          </cell>
          <cell r="BA22">
            <v>3.5285270920774954</v>
          </cell>
          <cell r="BB22">
            <v>3.5285270920774954</v>
          </cell>
          <cell r="BC22">
            <v>3.5285270920774954</v>
          </cell>
          <cell r="BN22">
            <v>-0.13090285905112772</v>
          </cell>
          <cell r="BO22">
            <v>-0.11382823869817478</v>
          </cell>
          <cell r="BP22">
            <v>-0.11005861489364227</v>
          </cell>
          <cell r="BQ22">
            <v>-0.12125570946501359</v>
          </cell>
          <cell r="BR22">
            <v>-0.12125570946501359</v>
          </cell>
          <cell r="BS22">
            <v>-0.13090285905112772</v>
          </cell>
          <cell r="BT22">
            <v>-0.13090285905112772</v>
          </cell>
          <cell r="BU22">
            <v>-0.11382823869817478</v>
          </cell>
          <cell r="BV22">
            <v>-0.11382823869817478</v>
          </cell>
          <cell r="BW22">
            <v>-0.12125570946501359</v>
          </cell>
          <cell r="BX22">
            <v>3897.6763471643962</v>
          </cell>
          <cell r="BY22">
            <v>3897.6763471643962</v>
          </cell>
          <cell r="BZ22">
            <v>3897.6763471643962</v>
          </cell>
          <cell r="CA22">
            <v>3897.6763471643962</v>
          </cell>
          <cell r="CB22">
            <v>704.28810536623564</v>
          </cell>
          <cell r="CC22">
            <v>704.28810536623564</v>
          </cell>
          <cell r="CD22">
            <v>704.28810536623564</v>
          </cell>
          <cell r="CE22">
            <v>3897.6763471643962</v>
          </cell>
          <cell r="CF22">
            <v>3897.6763471643962</v>
          </cell>
          <cell r="CG22">
            <v>3897.6763471643962</v>
          </cell>
        </row>
        <row r="23">
          <cell r="F23">
            <v>8.681603630918783</v>
          </cell>
          <cell r="G23">
            <v>7.7176018394665435</v>
          </cell>
          <cell r="H23">
            <v>7.5922816065777523</v>
          </cell>
          <cell r="I23">
            <v>7.7176018394665435</v>
          </cell>
          <cell r="J23">
            <v>7.7176018394665435</v>
          </cell>
          <cell r="K23">
            <v>8.681603630918783</v>
          </cell>
          <cell r="L23">
            <v>8.681603630918783</v>
          </cell>
          <cell r="M23">
            <v>7.7176018394665435</v>
          </cell>
          <cell r="N23">
            <v>7.7176018394665435</v>
          </cell>
          <cell r="O23">
            <v>7.7176018394665435</v>
          </cell>
          <cell r="Z23">
            <v>-0.63848902971198274</v>
          </cell>
          <cell r="AA23">
            <v>-0.45750176322939257</v>
          </cell>
          <cell r="AB23">
            <v>-0.42763864159909537</v>
          </cell>
          <cell r="AC23">
            <v>-0.48380478679627126</v>
          </cell>
          <cell r="AD23">
            <v>-0.46116824941642615</v>
          </cell>
          <cell r="AE23">
            <v>-0.63848902971198274</v>
          </cell>
          <cell r="AF23">
            <v>-0.63848902971198274</v>
          </cell>
          <cell r="AG23">
            <v>-0.45750176322939257</v>
          </cell>
          <cell r="AH23">
            <v>-0.45750176322939257</v>
          </cell>
          <cell r="AI23">
            <v>-0.48380478679627126</v>
          </cell>
          <cell r="AJ23">
            <v>6908.4047586107099</v>
          </cell>
          <cell r="AK23">
            <v>6908.4047586107099</v>
          </cell>
          <cell r="AL23">
            <v>6908.4047586107099</v>
          </cell>
          <cell r="AM23">
            <v>6908.4047586107099</v>
          </cell>
          <cell r="AN23">
            <v>6908.4047586107099</v>
          </cell>
          <cell r="AO23">
            <v>4589.605779793309</v>
          </cell>
          <cell r="AP23">
            <v>1441.9557648013679</v>
          </cell>
          <cell r="AQ23">
            <v>6908.4047586107099</v>
          </cell>
          <cell r="AR23">
            <v>6908.4047586107099</v>
          </cell>
          <cell r="AS23">
            <v>6908.4047586107099</v>
          </cell>
          <cell r="AT23">
            <v>3.8092580269432861</v>
          </cell>
          <cell r="AU23">
            <v>3.5273110851193983</v>
          </cell>
          <cell r="AV23">
            <v>3.490657982682293</v>
          </cell>
          <cell r="AW23">
            <v>3.5273110851193983</v>
          </cell>
          <cell r="AX23">
            <v>3.5273110851193983</v>
          </cell>
          <cell r="AY23">
            <v>3.8092580269432861</v>
          </cell>
          <cell r="AZ23">
            <v>3.8092580269432861</v>
          </cell>
          <cell r="BA23">
            <v>3.5273110851193983</v>
          </cell>
          <cell r="BB23">
            <v>3.5273110851193983</v>
          </cell>
          <cell r="BC23">
            <v>3.5273110851193983</v>
          </cell>
          <cell r="BN23">
            <v>-0.13090285905112772</v>
          </cell>
          <cell r="BO23">
            <v>-0.11365340925135461</v>
          </cell>
          <cell r="BP23">
            <v>-0.1094123542896711</v>
          </cell>
          <cell r="BQ23">
            <v>-0.12121392211789371</v>
          </cell>
          <cell r="BR23">
            <v>-0.12121392211789371</v>
          </cell>
          <cell r="BS23">
            <v>-0.13090285905112772</v>
          </cell>
          <cell r="BT23">
            <v>-0.13090285905112772</v>
          </cell>
          <cell r="BU23">
            <v>-0.11365340925135461</v>
          </cell>
          <cell r="BV23">
            <v>-0.11365340925135461</v>
          </cell>
          <cell r="BW23">
            <v>-0.12121392211789371</v>
          </cell>
          <cell r="BX23">
            <v>4074.3844040212953</v>
          </cell>
          <cell r="BY23">
            <v>4074.3844040212953</v>
          </cell>
          <cell r="BZ23">
            <v>4074.3844040212953</v>
          </cell>
          <cell r="CA23">
            <v>4074.3844040212953</v>
          </cell>
          <cell r="CB23">
            <v>704.28810536623564</v>
          </cell>
          <cell r="CC23">
            <v>704.28810536623564</v>
          </cell>
          <cell r="CD23">
            <v>704.28810536623564</v>
          </cell>
          <cell r="CE23">
            <v>4074.3844040212953</v>
          </cell>
          <cell r="CF23">
            <v>4074.3844040212953</v>
          </cell>
          <cell r="CG23">
            <v>4074.3844040212953</v>
          </cell>
        </row>
        <row r="24">
          <cell r="F24">
            <v>8.681603630918783</v>
          </cell>
          <cell r="G24">
            <v>7.7049626129849322</v>
          </cell>
          <cell r="H24">
            <v>7.5779992806535317</v>
          </cell>
          <cell r="I24">
            <v>7.7049626129849322</v>
          </cell>
          <cell r="J24">
            <v>7.7049626129849322</v>
          </cell>
          <cell r="K24">
            <v>8.681603630918783</v>
          </cell>
          <cell r="L24">
            <v>8.681603630918783</v>
          </cell>
          <cell r="M24">
            <v>7.7049626129849322</v>
          </cell>
          <cell r="N24">
            <v>7.7049626129849322</v>
          </cell>
          <cell r="O24">
            <v>7.7049626129849322</v>
          </cell>
          <cell r="Z24">
            <v>-0.63848902971198274</v>
          </cell>
          <cell r="AA24">
            <v>-0.45386621251174092</v>
          </cell>
          <cell r="AB24">
            <v>-0.42183846243769091</v>
          </cell>
          <cell r="AC24">
            <v>-0.48177668975673871</v>
          </cell>
          <cell r="AD24">
            <v>-0.45780217763326042</v>
          </cell>
          <cell r="AE24">
            <v>-0.63848902971198274</v>
          </cell>
          <cell r="AF24">
            <v>-0.63848902971198274</v>
          </cell>
          <cell r="AG24">
            <v>-0.45386621251174092</v>
          </cell>
          <cell r="AH24">
            <v>-0.45386621251174092</v>
          </cell>
          <cell r="AI24">
            <v>-0.48177668975673871</v>
          </cell>
          <cell r="AJ24">
            <v>6894.534221980718</v>
          </cell>
          <cell r="AK24">
            <v>6894.534221980718</v>
          </cell>
          <cell r="AL24">
            <v>6894.534221980718</v>
          </cell>
          <cell r="AM24">
            <v>6894.534221980718</v>
          </cell>
          <cell r="AN24">
            <v>6894.534221980718</v>
          </cell>
          <cell r="AO24">
            <v>4446.1805991747688</v>
          </cell>
          <cell r="AP24">
            <v>1153.5646118410937</v>
          </cell>
          <cell r="AQ24">
            <v>6894.534221980718</v>
          </cell>
          <cell r="AR24">
            <v>6894.534221980718</v>
          </cell>
          <cell r="AS24">
            <v>6894.534221980718</v>
          </cell>
          <cell r="AT24">
            <v>3.8092580269432861</v>
          </cell>
          <cell r="AU24">
            <v>3.5307229583129676</v>
          </cell>
          <cell r="AV24">
            <v>3.494513399391026</v>
          </cell>
          <cell r="AW24">
            <v>3.5307229583129676</v>
          </cell>
          <cell r="AX24">
            <v>3.5307229583129676</v>
          </cell>
          <cell r="AY24">
            <v>3.8092580269432861</v>
          </cell>
          <cell r="AZ24">
            <v>3.8092580269432861</v>
          </cell>
          <cell r="BA24">
            <v>3.5307229583129676</v>
          </cell>
          <cell r="BB24">
            <v>3.5307229583129676</v>
          </cell>
          <cell r="BC24">
            <v>3.5307229583129676</v>
          </cell>
          <cell r="BN24">
            <v>-0.13090285905112772</v>
          </cell>
          <cell r="BO24">
            <v>-0.11363798635757306</v>
          </cell>
          <cell r="BP24">
            <v>-0.10897572430648055</v>
          </cell>
          <cell r="BQ24">
            <v>-0.12133116908635821</v>
          </cell>
          <cell r="BR24">
            <v>-0.12133116908635821</v>
          </cell>
          <cell r="BS24">
            <v>-0.13090285905112772</v>
          </cell>
          <cell r="BT24">
            <v>-0.13090285905112772</v>
          </cell>
          <cell r="BU24">
            <v>-0.11363798635757306</v>
          </cell>
          <cell r="BV24">
            <v>-0.11363798635757306</v>
          </cell>
          <cell r="BW24">
            <v>-0.12133116908635821</v>
          </cell>
          <cell r="BX24">
            <v>4252.8571852300674</v>
          </cell>
          <cell r="BY24">
            <v>4252.8571852300674</v>
          </cell>
          <cell r="BZ24">
            <v>4252.8571852300674</v>
          </cell>
          <cell r="CA24">
            <v>4252.8571852300674</v>
          </cell>
          <cell r="CB24">
            <v>704.28810536623564</v>
          </cell>
          <cell r="CC24">
            <v>704.28810536623564</v>
          </cell>
          <cell r="CD24">
            <v>704.28810536623564</v>
          </cell>
          <cell r="CE24">
            <v>4252.8571852300674</v>
          </cell>
          <cell r="CF24">
            <v>4252.8571852300674</v>
          </cell>
          <cell r="CG24">
            <v>4252.8571852300674</v>
          </cell>
        </row>
        <row r="25">
          <cell r="F25">
            <v>8.681603630918783</v>
          </cell>
          <cell r="G25">
            <v>7.6921542411391268</v>
          </cell>
          <cell r="H25">
            <v>7.5635258204677722</v>
          </cell>
          <cell r="I25">
            <v>7.6921542411391268</v>
          </cell>
          <cell r="J25">
            <v>7.6921542411391268</v>
          </cell>
          <cell r="K25">
            <v>8.681603630918783</v>
          </cell>
          <cell r="L25">
            <v>8.681603630918783</v>
          </cell>
          <cell r="M25">
            <v>7.6921542411391268</v>
          </cell>
          <cell r="N25">
            <v>7.6921542411391268</v>
          </cell>
          <cell r="O25">
            <v>7.6921542411391268</v>
          </cell>
          <cell r="Z25">
            <v>-0.63848902971198274</v>
          </cell>
          <cell r="AA25">
            <v>-0.45021573828084344</v>
          </cell>
          <cell r="AB25">
            <v>-0.41603906249798323</v>
          </cell>
          <cell r="AC25">
            <v>-0.47972145156162438</v>
          </cell>
          <cell r="AD25">
            <v>-0.45441918357490013</v>
          </cell>
          <cell r="AE25">
            <v>-0.63848902971198274</v>
          </cell>
          <cell r="AF25">
            <v>-0.63848902971198274</v>
          </cell>
          <cell r="AG25">
            <v>-0.45021573828084344</v>
          </cell>
          <cell r="AH25">
            <v>-0.45021573828084344</v>
          </cell>
          <cell r="AI25">
            <v>-0.47972145156162438</v>
          </cell>
          <cell r="AJ25">
            <v>6880.5748247173497</v>
          </cell>
          <cell r="AK25">
            <v>6880.5748247173497</v>
          </cell>
          <cell r="AL25">
            <v>6880.5748247173497</v>
          </cell>
          <cell r="AM25">
            <v>6880.5748247173497</v>
          </cell>
          <cell r="AN25">
            <v>6880.5748247173497</v>
          </cell>
          <cell r="AO25">
            <v>4302.7554185562285</v>
          </cell>
          <cell r="AP25">
            <v>865.17345888081945</v>
          </cell>
          <cell r="AQ25">
            <v>6880.5748247173497</v>
          </cell>
          <cell r="AR25">
            <v>6880.5748247173497</v>
          </cell>
          <cell r="AS25">
            <v>6880.5748247173497</v>
          </cell>
          <cell r="AT25">
            <v>3.8092580269432861</v>
          </cell>
          <cell r="AU25">
            <v>3.5230663782418734</v>
          </cell>
          <cell r="AV25">
            <v>3.4858614639106897</v>
          </cell>
          <cell r="AW25">
            <v>3.5230663782418734</v>
          </cell>
          <cell r="AX25">
            <v>3.5230663782418734</v>
          </cell>
          <cell r="AY25">
            <v>3.8092580269432861</v>
          </cell>
          <cell r="AZ25">
            <v>3.8092580269432861</v>
          </cell>
          <cell r="BA25">
            <v>3.5230663782418734</v>
          </cell>
          <cell r="BB25">
            <v>3.5230663782418734</v>
          </cell>
          <cell r="BC25">
            <v>3.5230663782418734</v>
          </cell>
          <cell r="BN25">
            <v>-0.13090285905112772</v>
          </cell>
          <cell r="BO25">
            <v>-0.11327608448452187</v>
          </cell>
          <cell r="BP25">
            <v>-0.10819256021783322</v>
          </cell>
          <cell r="BQ25">
            <v>-0.12106805532121788</v>
          </cell>
          <cell r="BR25">
            <v>-0.12106805532121788</v>
          </cell>
          <cell r="BS25">
            <v>-0.13090285905112772</v>
          </cell>
          <cell r="BT25">
            <v>-0.13090285905112772</v>
          </cell>
          <cell r="BU25">
            <v>-0.11327608448452187</v>
          </cell>
          <cell r="BV25">
            <v>-0.11327608448452187</v>
          </cell>
          <cell r="BW25">
            <v>-0.12106805532121788</v>
          </cell>
          <cell r="BX25">
            <v>4432.4662372292378</v>
          </cell>
          <cell r="BY25">
            <v>4432.4662372292378</v>
          </cell>
          <cell r="BZ25">
            <v>4432.4662372292378</v>
          </cell>
          <cell r="CA25">
            <v>4432.4662372292378</v>
          </cell>
          <cell r="CB25">
            <v>704.28810536623564</v>
          </cell>
          <cell r="CC25">
            <v>704.28810536623564</v>
          </cell>
          <cell r="CD25">
            <v>704.28810536623564</v>
          </cell>
          <cell r="CE25">
            <v>4432.4662372292378</v>
          </cell>
          <cell r="CF25">
            <v>4432.4662372292378</v>
          </cell>
          <cell r="CG25">
            <v>4432.4662372292378</v>
          </cell>
        </row>
        <row r="26">
          <cell r="F26">
            <v>8.681603630918783</v>
          </cell>
          <cell r="G26">
            <v>7.6825420149151764</v>
          </cell>
          <cell r="H26">
            <v>7.5526640048347078</v>
          </cell>
          <cell r="I26">
            <v>7.6825420149151764</v>
          </cell>
          <cell r="J26">
            <v>7.6825420149151764</v>
          </cell>
          <cell r="K26">
            <v>8.681603630918783</v>
          </cell>
          <cell r="L26">
            <v>8.681603630918783</v>
          </cell>
          <cell r="M26">
            <v>7.6825420149151764</v>
          </cell>
          <cell r="N26">
            <v>7.6825420149151764</v>
          </cell>
          <cell r="O26">
            <v>7.6825420149151764</v>
          </cell>
          <cell r="Z26">
            <v>-0.63848902971198274</v>
          </cell>
          <cell r="AA26">
            <v>-0.44705553518042118</v>
          </cell>
          <cell r="AB26">
            <v>-0.41078935038602127</v>
          </cell>
          <cell r="AC26">
            <v>-0.47817906860199688</v>
          </cell>
          <cell r="AD26">
            <v>-0.45152945867869521</v>
          </cell>
          <cell r="AE26">
            <v>-0.63848902971198274</v>
          </cell>
          <cell r="AF26">
            <v>-0.63848902971198274</v>
          </cell>
          <cell r="AG26">
            <v>-0.44705553518042118</v>
          </cell>
          <cell r="AH26">
            <v>-0.44705553518042118</v>
          </cell>
          <cell r="AI26">
            <v>-0.47817906860199688</v>
          </cell>
          <cell r="AJ26">
            <v>6866.5435312803938</v>
          </cell>
          <cell r="AK26">
            <v>6866.5435312803938</v>
          </cell>
          <cell r="AL26">
            <v>6866.5435312803938</v>
          </cell>
          <cell r="AM26">
            <v>6866.5435312803938</v>
          </cell>
          <cell r="AN26">
            <v>6866.5435312803938</v>
          </cell>
          <cell r="AO26">
            <v>4159.3302379376883</v>
          </cell>
          <cell r="AP26">
            <v>576.78230592054524</v>
          </cell>
          <cell r="AQ26">
            <v>6866.5435312803938</v>
          </cell>
          <cell r="AR26">
            <v>6866.5435312803938</v>
          </cell>
          <cell r="AS26">
            <v>6866.5435312803938</v>
          </cell>
          <cell r="AT26">
            <v>3.8092580269432861</v>
          </cell>
          <cell r="AU26">
            <v>3.5171278205586036</v>
          </cell>
          <cell r="AV26">
            <v>3.4791508937285953</v>
          </cell>
          <cell r="AW26">
            <v>3.5171278205586036</v>
          </cell>
          <cell r="AX26">
            <v>3.5171278205586036</v>
          </cell>
          <cell r="AY26">
            <v>3.8092580269432861</v>
          </cell>
          <cell r="AZ26">
            <v>3.8092580269432861</v>
          </cell>
          <cell r="BA26">
            <v>3.5171278205586036</v>
          </cell>
          <cell r="BB26">
            <v>3.5171278205586036</v>
          </cell>
          <cell r="BC26">
            <v>3.5171278205586036</v>
          </cell>
          <cell r="BN26">
            <v>-0.13090285905112772</v>
          </cell>
          <cell r="BO26">
            <v>-0.11297852721355894</v>
          </cell>
          <cell r="BP26">
            <v>-0.10751040442824766</v>
          </cell>
          <cell r="BQ26">
            <v>-0.12086398036124361</v>
          </cell>
          <cell r="BR26">
            <v>-0.12086398036124361</v>
          </cell>
          <cell r="BS26">
            <v>-0.13090285905112772</v>
          </cell>
          <cell r="BT26">
            <v>-0.13090285905112772</v>
          </cell>
          <cell r="BU26">
            <v>-0.11297852721355894</v>
          </cell>
          <cell r="BV26">
            <v>-0.11297852721355894</v>
          </cell>
          <cell r="BW26">
            <v>-0.12086398036124361</v>
          </cell>
          <cell r="BX26">
            <v>4612.9967206357642</v>
          </cell>
          <cell r="BY26">
            <v>4612.9967206357642</v>
          </cell>
          <cell r="BZ26">
            <v>4612.9967206357642</v>
          </cell>
          <cell r="CA26">
            <v>4612.9967206357642</v>
          </cell>
          <cell r="CB26">
            <v>704.28810536623564</v>
          </cell>
          <cell r="CC26">
            <v>704.28810536623564</v>
          </cell>
          <cell r="CD26">
            <v>704.28810536623564</v>
          </cell>
          <cell r="CE26">
            <v>4612.9967206357642</v>
          </cell>
          <cell r="CF26">
            <v>4612.9967206357642</v>
          </cell>
          <cell r="CG26">
            <v>4612.9967206357642</v>
          </cell>
        </row>
        <row r="27">
          <cell r="F27">
            <v>8.681603630918783</v>
          </cell>
          <cell r="G27">
            <v>7.6717900713842857</v>
          </cell>
          <cell r="H27">
            <v>7.5405143086448003</v>
          </cell>
          <cell r="I27">
            <v>7.6717900713842857</v>
          </cell>
          <cell r="J27">
            <v>7.6717900713842857</v>
          </cell>
          <cell r="K27">
            <v>8.681603630918783</v>
          </cell>
          <cell r="L27">
            <v>8.681603630918783</v>
          </cell>
          <cell r="M27">
            <v>7.6717900713842857</v>
          </cell>
          <cell r="N27">
            <v>7.6717900713842857</v>
          </cell>
          <cell r="O27">
            <v>7.6717900713842857</v>
          </cell>
          <cell r="Z27">
            <v>-0.63848902971198274</v>
          </cell>
          <cell r="AA27">
            <v>-0.44373225721891257</v>
          </cell>
          <cell r="AB27">
            <v>-0.40537571207137302</v>
          </cell>
          <cell r="AC27">
            <v>-0.47645380599388198</v>
          </cell>
          <cell r="AD27">
            <v>-0.44847363069753676</v>
          </cell>
          <cell r="AE27">
            <v>-0.63848902971198274</v>
          </cell>
          <cell r="AF27">
            <v>-0.63848902971198274</v>
          </cell>
          <cell r="AG27">
            <v>-0.44373225721891257</v>
          </cell>
          <cell r="AH27">
            <v>-0.44373225721891257</v>
          </cell>
          <cell r="AI27">
            <v>-0.47645380599388198</v>
          </cell>
          <cell r="AJ27">
            <v>6852.4713978185882</v>
          </cell>
          <cell r="AK27">
            <v>6852.4713978185882</v>
          </cell>
          <cell r="AL27">
            <v>6852.4713978185882</v>
          </cell>
          <cell r="AM27">
            <v>6852.4713978185882</v>
          </cell>
          <cell r="AN27">
            <v>6852.4713978185882</v>
          </cell>
          <cell r="AO27">
            <v>4015.9050573191475</v>
          </cell>
          <cell r="AP27">
            <v>360.48894120034288</v>
          </cell>
          <cell r="AQ27">
            <v>6852.4713978185882</v>
          </cell>
          <cell r="AR27">
            <v>6852.4713978185882</v>
          </cell>
          <cell r="AS27">
            <v>6852.4713978185882</v>
          </cell>
          <cell r="AT27">
            <v>3.8092580269432861</v>
          </cell>
          <cell r="AU27">
            <v>3.5113274575839593</v>
          </cell>
          <cell r="AV27">
            <v>3.4725964835672469</v>
          </cell>
          <cell r="AW27">
            <v>3.5113274575839593</v>
          </cell>
          <cell r="AX27">
            <v>3.5113274575839593</v>
          </cell>
          <cell r="AY27">
            <v>3.8092580269432861</v>
          </cell>
          <cell r="AZ27">
            <v>3.8092580269432861</v>
          </cell>
          <cell r="BA27">
            <v>3.5113274575839593</v>
          </cell>
          <cell r="BB27">
            <v>3.5113274575839593</v>
          </cell>
          <cell r="BC27">
            <v>3.5113274575839593</v>
          </cell>
          <cell r="BN27">
            <v>-0.13090285905112772</v>
          </cell>
          <cell r="BO27">
            <v>-0.11269368440133685</v>
          </cell>
          <cell r="BP27">
            <v>-0.10687007211957326</v>
          </cell>
          <cell r="BQ27">
            <v>-0.12066465437924272</v>
          </cell>
          <cell r="BR27">
            <v>-0.12066465437924272</v>
          </cell>
          <cell r="BS27">
            <v>-0.13090285905112772</v>
          </cell>
          <cell r="BT27">
            <v>-0.13090285905112772</v>
          </cell>
          <cell r="BU27">
            <v>-0.11269368440133685</v>
          </cell>
          <cell r="BV27">
            <v>-0.11269368440133685</v>
          </cell>
          <cell r="BW27">
            <v>-0.12066465437924272</v>
          </cell>
          <cell r="BX27">
            <v>4794.0490284768857</v>
          </cell>
          <cell r="BY27">
            <v>4794.0490284768857</v>
          </cell>
          <cell r="BZ27">
            <v>4794.0490284768857</v>
          </cell>
          <cell r="CA27">
            <v>4794.0490284768857</v>
          </cell>
          <cell r="CB27">
            <v>704.28810536623564</v>
          </cell>
          <cell r="CC27">
            <v>704.28810536623564</v>
          </cell>
          <cell r="CD27">
            <v>704.28810536623564</v>
          </cell>
          <cell r="CE27">
            <v>4794.0490284768857</v>
          </cell>
          <cell r="CF27">
            <v>4794.0490284768857</v>
          </cell>
          <cell r="CG27">
            <v>4794.0490284768857</v>
          </cell>
        </row>
        <row r="28">
          <cell r="F28">
            <v>8.681603630918783</v>
          </cell>
          <cell r="G28">
            <v>7.6637428675651833</v>
          </cell>
          <cell r="H28">
            <v>7.5314209683292157</v>
          </cell>
          <cell r="I28">
            <v>7.6637428675651833</v>
          </cell>
          <cell r="J28">
            <v>7.6637428675651833</v>
          </cell>
          <cell r="K28">
            <v>8.681603630918783</v>
          </cell>
          <cell r="L28">
            <v>8.681603630918783</v>
          </cell>
          <cell r="M28">
            <v>7.6637428675651833</v>
          </cell>
          <cell r="N28">
            <v>7.6637428675651833</v>
          </cell>
          <cell r="O28">
            <v>7.6637428675651833</v>
          </cell>
          <cell r="Z28">
            <v>-0.63848902971198274</v>
          </cell>
          <cell r="AA28">
            <v>-0.44082011749228134</v>
          </cell>
          <cell r="AB28">
            <v>-0.40041796609576197</v>
          </cell>
          <cell r="AC28">
            <v>-0.47516254736616609</v>
          </cell>
          <cell r="AD28">
            <v>-0.44583210101616433</v>
          </cell>
          <cell r="AE28">
            <v>-0.63848902971198274</v>
          </cell>
          <cell r="AF28">
            <v>-0.63848902971198274</v>
          </cell>
          <cell r="AG28">
            <v>-0.44082011749228134</v>
          </cell>
          <cell r="AH28">
            <v>-0.44082011749228134</v>
          </cell>
          <cell r="AI28">
            <v>-0.47516254736616609</v>
          </cell>
          <cell r="AJ28">
            <v>6838.3475729371485</v>
          </cell>
          <cell r="AK28">
            <v>6838.3475729371485</v>
          </cell>
          <cell r="AL28">
            <v>6838.3475729371485</v>
          </cell>
          <cell r="AM28">
            <v>6838.3475729371485</v>
          </cell>
          <cell r="AN28">
            <v>6838.3475729371485</v>
          </cell>
          <cell r="AO28">
            <v>3872.4798767006068</v>
          </cell>
          <cell r="AP28">
            <v>360.48894120034288</v>
          </cell>
          <cell r="AQ28">
            <v>6838.3475729371485</v>
          </cell>
          <cell r="AR28">
            <v>6838.3475729371485</v>
          </cell>
          <cell r="AS28">
            <v>6838.3475729371485</v>
          </cell>
          <cell r="AT28">
            <v>3.8092580269432861</v>
          </cell>
          <cell r="AU28">
            <v>3.5019254125558703</v>
          </cell>
          <cell r="AV28">
            <v>3.4619721726855066</v>
          </cell>
          <cell r="AW28">
            <v>3.5019254125558703</v>
          </cell>
          <cell r="AX28">
            <v>3.5019254125558703</v>
          </cell>
          <cell r="AY28">
            <v>3.8092580269432861</v>
          </cell>
          <cell r="AZ28">
            <v>3.8092580269432861</v>
          </cell>
          <cell r="BA28">
            <v>3.5019254125558703</v>
          </cell>
          <cell r="BB28">
            <v>3.5019254125558703</v>
          </cell>
          <cell r="BC28">
            <v>3.5019254125558703</v>
          </cell>
          <cell r="BN28">
            <v>-0.13090285905112772</v>
          </cell>
          <cell r="BO28">
            <v>-0.11230065657840256</v>
          </cell>
          <cell r="BP28">
            <v>-0.10613766678239051</v>
          </cell>
          <cell r="BQ28">
            <v>-0.12034155876156626</v>
          </cell>
          <cell r="BR28">
            <v>-0.12034155876156626</v>
          </cell>
          <cell r="BS28">
            <v>-0.13090285905112772</v>
          </cell>
          <cell r="BT28">
            <v>-0.13090285905112772</v>
          </cell>
          <cell r="BU28">
            <v>-0.11230065657840256</v>
          </cell>
          <cell r="BV28">
            <v>-0.11230065657840256</v>
          </cell>
          <cell r="BW28">
            <v>-0.12034155876156626</v>
          </cell>
          <cell r="BX28">
            <v>4975.7627524344362</v>
          </cell>
          <cell r="BY28">
            <v>4975.7627524344362</v>
          </cell>
          <cell r="BZ28">
            <v>4975.7627524344362</v>
          </cell>
          <cell r="CA28">
            <v>4975.7627524344362</v>
          </cell>
          <cell r="CB28">
            <v>704.28810536623564</v>
          </cell>
          <cell r="CC28">
            <v>704.28810536623564</v>
          </cell>
          <cell r="CD28">
            <v>704.28810536623564</v>
          </cell>
          <cell r="CE28">
            <v>4975.7627524344362</v>
          </cell>
          <cell r="CF28">
            <v>4975.7627524344362</v>
          </cell>
          <cell r="CG28">
            <v>4975.7627524344362</v>
          </cell>
        </row>
        <row r="29">
          <cell r="F29">
            <v>8.681603630918783</v>
          </cell>
          <cell r="G29">
            <v>7.6543708840169247</v>
          </cell>
          <cell r="H29">
            <v>7.5208306269196825</v>
          </cell>
          <cell r="I29">
            <v>7.6543708840169247</v>
          </cell>
          <cell r="J29">
            <v>7.6543708840169247</v>
          </cell>
          <cell r="K29">
            <v>8.681603630918783</v>
          </cell>
          <cell r="L29">
            <v>8.681603630918783</v>
          </cell>
          <cell r="M29">
            <v>7.6543708840169247</v>
          </cell>
          <cell r="N29">
            <v>7.6543708840169247</v>
          </cell>
          <cell r="O29">
            <v>7.6543708840169247</v>
          </cell>
          <cell r="Z29">
            <v>-0.63848902971198274</v>
          </cell>
          <cell r="AA29">
            <v>-0.43771694871146749</v>
          </cell>
          <cell r="AB29">
            <v>-0.39526570547352691</v>
          </cell>
          <cell r="AC29">
            <v>-0.47365871387473979</v>
          </cell>
          <cell r="AD29">
            <v>-0.4429962679913072</v>
          </cell>
          <cell r="AE29">
            <v>-0.63848902971198274</v>
          </cell>
          <cell r="AF29">
            <v>-0.63848902971198274</v>
          </cell>
          <cell r="AG29">
            <v>-0.43771694871146749</v>
          </cell>
          <cell r="AH29">
            <v>-0.43771694871146749</v>
          </cell>
          <cell r="AI29">
            <v>-0.47365871387473979</v>
          </cell>
          <cell r="AJ29">
            <v>6824.1823097168481</v>
          </cell>
          <cell r="AK29">
            <v>6824.1823097168481</v>
          </cell>
          <cell r="AL29">
            <v>6824.1823097168481</v>
          </cell>
          <cell r="AM29">
            <v>6824.1823097168481</v>
          </cell>
          <cell r="AN29">
            <v>6824.1823097168481</v>
          </cell>
          <cell r="AO29">
            <v>3729.0546960820661</v>
          </cell>
          <cell r="AP29">
            <v>360.48894120034288</v>
          </cell>
          <cell r="AQ29">
            <v>6824.1823097168481</v>
          </cell>
          <cell r="AR29">
            <v>6824.1823097168481</v>
          </cell>
          <cell r="AS29">
            <v>6824.1823097168481</v>
          </cell>
          <cell r="AT29">
            <v>3.8092580269432861</v>
          </cell>
          <cell r="AU29">
            <v>3.4959164982771727</v>
          </cell>
          <cell r="AV29">
            <v>3.4551820995505782</v>
          </cell>
          <cell r="AW29">
            <v>3.4959164982771727</v>
          </cell>
          <cell r="AX29">
            <v>3.4959164982771727</v>
          </cell>
          <cell r="AY29">
            <v>3.8092580269432861</v>
          </cell>
          <cell r="AZ29">
            <v>3.8092580269432861</v>
          </cell>
          <cell r="BA29">
            <v>3.4959164982771727</v>
          </cell>
          <cell r="BB29">
            <v>3.4959164982771727</v>
          </cell>
          <cell r="BC29">
            <v>3.4959164982771727</v>
          </cell>
          <cell r="BN29">
            <v>-0.13090285905112772</v>
          </cell>
          <cell r="BO29">
            <v>-0.1120231556305941</v>
          </cell>
          <cell r="BP29">
            <v>-0.10555288828502918</v>
          </cell>
          <cell r="BQ29">
            <v>-0.12013506603954242</v>
          </cell>
          <cell r="BR29">
            <v>-0.12013506603954242</v>
          </cell>
          <cell r="BS29">
            <v>-0.13090285905112772</v>
          </cell>
          <cell r="BT29">
            <v>-0.13090285905112772</v>
          </cell>
          <cell r="BU29">
            <v>-0.1120231556305941</v>
          </cell>
          <cell r="BV29">
            <v>-0.1120231556305941</v>
          </cell>
          <cell r="BW29">
            <v>-0.12013506603954242</v>
          </cell>
          <cell r="BX29">
            <v>5158.0059565368983</v>
          </cell>
          <cell r="BY29">
            <v>5158.0059565368983</v>
          </cell>
          <cell r="BZ29">
            <v>5158.0059565368983</v>
          </cell>
          <cell r="CA29">
            <v>5158.0059565368983</v>
          </cell>
          <cell r="CB29">
            <v>704.28810536623564</v>
          </cell>
          <cell r="CC29">
            <v>704.28810536623564</v>
          </cell>
          <cell r="CD29">
            <v>704.28810536623564</v>
          </cell>
          <cell r="CE29">
            <v>5158.0059565368983</v>
          </cell>
          <cell r="CF29">
            <v>5158.0059565368983</v>
          </cell>
          <cell r="CG29">
            <v>5158.0059565368983</v>
          </cell>
        </row>
        <row r="30">
          <cell r="F30">
            <v>8.681603630918783</v>
          </cell>
          <cell r="G30">
            <v>7.6463067633292301</v>
          </cell>
          <cell r="H30">
            <v>7.5117181705425882</v>
          </cell>
          <cell r="I30">
            <v>7.6463067633292301</v>
          </cell>
          <cell r="J30">
            <v>7.6463067633292301</v>
          </cell>
          <cell r="K30">
            <v>8.681603630918783</v>
          </cell>
          <cell r="L30">
            <v>8.681603630918783</v>
          </cell>
          <cell r="M30">
            <v>7.6463067633292301</v>
          </cell>
          <cell r="N30">
            <v>7.6463067633292301</v>
          </cell>
          <cell r="O30">
            <v>7.6463067633292301</v>
          </cell>
          <cell r="Z30">
            <v>-0.63848902971198274</v>
          </cell>
          <cell r="AA30">
            <v>-0.43481372553450959</v>
          </cell>
          <cell r="AB30">
            <v>-0.39033783551614476</v>
          </cell>
          <cell r="AC30">
            <v>-0.47236474075724394</v>
          </cell>
          <cell r="AD30">
            <v>-0.44036171292420184</v>
          </cell>
          <cell r="AE30">
            <v>-0.63848902971198274</v>
          </cell>
          <cell r="AF30">
            <v>-0.63848902971198274</v>
          </cell>
          <cell r="AG30">
            <v>-0.43481372553450959</v>
          </cell>
          <cell r="AH30">
            <v>-0.43481372553450959</v>
          </cell>
          <cell r="AI30">
            <v>-0.47236474075724394</v>
          </cell>
          <cell r="AJ30">
            <v>6809.9433344208446</v>
          </cell>
          <cell r="AK30">
            <v>6809.9433344208446</v>
          </cell>
          <cell r="AL30">
            <v>6809.9433344208446</v>
          </cell>
          <cell r="AM30">
            <v>6809.9433344208446</v>
          </cell>
          <cell r="AN30">
            <v>6809.9433344208446</v>
          </cell>
          <cell r="AO30">
            <v>3585.6295154635254</v>
          </cell>
          <cell r="AP30">
            <v>360.48894120034288</v>
          </cell>
          <cell r="AQ30">
            <v>6809.9433344208446</v>
          </cell>
          <cell r="AR30">
            <v>6809.9433344208446</v>
          </cell>
          <cell r="AS30">
            <v>6809.9433344208446</v>
          </cell>
          <cell r="AT30">
            <v>3.8092580269432861</v>
          </cell>
          <cell r="AU30">
            <v>3.490572742950627</v>
          </cell>
          <cell r="AV30">
            <v>3.4491436560315818</v>
          </cell>
          <cell r="AW30">
            <v>3.490572742950627</v>
          </cell>
          <cell r="AX30">
            <v>3.490572742950627</v>
          </cell>
          <cell r="AY30">
            <v>3.8092580269432861</v>
          </cell>
          <cell r="AZ30">
            <v>3.8092580269432861</v>
          </cell>
          <cell r="BA30">
            <v>3.490572742950627</v>
          </cell>
          <cell r="BB30">
            <v>3.490572742950627</v>
          </cell>
          <cell r="BC30">
            <v>3.490572742950627</v>
          </cell>
          <cell r="BN30">
            <v>-0.13090285905112772</v>
          </cell>
          <cell r="BO30">
            <v>-0.11177274273958443</v>
          </cell>
          <cell r="BP30">
            <v>-0.10501688142505496</v>
          </cell>
          <cell r="BQ30">
            <v>-0.11995143110450604</v>
          </cell>
          <cell r="BR30">
            <v>-0.11995143110450604</v>
          </cell>
          <cell r="BS30">
            <v>-0.13090285905112772</v>
          </cell>
          <cell r="BT30">
            <v>-0.13090285905112772</v>
          </cell>
          <cell r="BU30">
            <v>-0.11177274273958443</v>
          </cell>
          <cell r="BV30">
            <v>-0.11177274273958443</v>
          </cell>
          <cell r="BW30">
            <v>-0.11995143110450604</v>
          </cell>
          <cell r="BX30">
            <v>5341.193827371575</v>
          </cell>
          <cell r="BY30">
            <v>5341.193827371575</v>
          </cell>
          <cell r="BZ30">
            <v>5341.193827371575</v>
          </cell>
          <cell r="CA30">
            <v>5341.193827371575</v>
          </cell>
          <cell r="CB30">
            <v>704.28810536623564</v>
          </cell>
          <cell r="CC30">
            <v>704.28810536623564</v>
          </cell>
          <cell r="CD30">
            <v>704.28810536623564</v>
          </cell>
          <cell r="CE30">
            <v>5341.193827371575</v>
          </cell>
          <cell r="CF30">
            <v>5341.193827371575</v>
          </cell>
          <cell r="CG30">
            <v>5341.193827371575</v>
          </cell>
        </row>
        <row r="31">
          <cell r="F31">
            <v>8.681603630918783</v>
          </cell>
          <cell r="G31">
            <v>7.6373948163793779</v>
          </cell>
          <cell r="H31">
            <v>7.5016476704892554</v>
          </cell>
          <cell r="I31">
            <v>7.6373948163793779</v>
          </cell>
          <cell r="J31">
            <v>7.6373948163793779</v>
          </cell>
          <cell r="K31">
            <v>8.681603630918783</v>
          </cell>
          <cell r="L31">
            <v>8.681603630918783</v>
          </cell>
          <cell r="M31">
            <v>7.6373948163793779</v>
          </cell>
          <cell r="N31">
            <v>7.6373948163793779</v>
          </cell>
          <cell r="O31">
            <v>7.6373948163793779</v>
          </cell>
          <cell r="Z31">
            <v>-0.63848902971198274</v>
          </cell>
          <cell r="AA31">
            <v>-0.43207672496380112</v>
          </cell>
          <cell r="AB31">
            <v>-0.38540246805594025</v>
          </cell>
          <cell r="AC31">
            <v>-0.47093472498438316</v>
          </cell>
          <cell r="AD31">
            <v>-0.43789079890318139</v>
          </cell>
          <cell r="AE31">
            <v>-0.63848902971198274</v>
          </cell>
          <cell r="AF31">
            <v>-0.63848902971198274</v>
          </cell>
          <cell r="AG31">
            <v>-0.43207672496380112</v>
          </cell>
          <cell r="AH31">
            <v>-0.43207672496380112</v>
          </cell>
          <cell r="AI31">
            <v>-0.47093472498438316</v>
          </cell>
          <cell r="AJ31">
            <v>6795.6621566105305</v>
          </cell>
          <cell r="AK31">
            <v>6795.6621566105305</v>
          </cell>
          <cell r="AL31">
            <v>6795.6621566105305</v>
          </cell>
          <cell r="AM31">
            <v>6795.6621566105305</v>
          </cell>
          <cell r="AN31">
            <v>6795.6621566105305</v>
          </cell>
          <cell r="AO31">
            <v>3442.2043348449847</v>
          </cell>
          <cell r="AP31">
            <v>360.48894120034288</v>
          </cell>
          <cell r="AQ31">
            <v>6795.6621566105305</v>
          </cell>
          <cell r="AR31">
            <v>6795.6621566105305</v>
          </cell>
          <cell r="AS31">
            <v>6795.6621566105305</v>
          </cell>
          <cell r="AT31">
            <v>3.8092580269432861</v>
          </cell>
          <cell r="AU31">
            <v>3.4852545505327193</v>
          </cell>
          <cell r="AV31">
            <v>3.4431340985993453</v>
          </cell>
          <cell r="AW31">
            <v>3.4852545505327193</v>
          </cell>
          <cell r="AX31">
            <v>3.4852545505327193</v>
          </cell>
          <cell r="AY31">
            <v>3.8092580269432861</v>
          </cell>
          <cell r="AZ31">
            <v>3.8092580269432861</v>
          </cell>
          <cell r="BA31">
            <v>3.4852545505327193</v>
          </cell>
          <cell r="BB31">
            <v>3.4852545505327193</v>
          </cell>
          <cell r="BC31">
            <v>3.4852545505327193</v>
          </cell>
          <cell r="BN31">
            <v>-0.13090285905112772</v>
          </cell>
          <cell r="BO31">
            <v>-0.11152852271911334</v>
          </cell>
          <cell r="BP31">
            <v>-0.1045057644427331</v>
          </cell>
          <cell r="BQ31">
            <v>-0.119768674623437</v>
          </cell>
          <cell r="BR31">
            <v>-0.119768674623437</v>
          </cell>
          <cell r="BS31">
            <v>-0.13090285905112772</v>
          </cell>
          <cell r="BT31">
            <v>-0.13090285905112772</v>
          </cell>
          <cell r="BU31">
            <v>-0.11152852271911334</v>
          </cell>
          <cell r="BV31">
            <v>-0.11152852271911334</v>
          </cell>
          <cell r="BW31">
            <v>-0.119768674623437</v>
          </cell>
          <cell r="BX31">
            <v>5524.9209563368522</v>
          </cell>
          <cell r="BY31">
            <v>5524.9209563368522</v>
          </cell>
          <cell r="BZ31">
            <v>5524.9209563368522</v>
          </cell>
          <cell r="CA31">
            <v>5524.9209563368522</v>
          </cell>
          <cell r="CB31">
            <v>704.28810536623564</v>
          </cell>
          <cell r="CC31">
            <v>704.28810536623564</v>
          </cell>
          <cell r="CD31">
            <v>704.28810536623564</v>
          </cell>
          <cell r="CE31">
            <v>5524.9209563368522</v>
          </cell>
          <cell r="CF31">
            <v>5524.9209563368522</v>
          </cell>
          <cell r="CG31">
            <v>5524.9209563368522</v>
          </cell>
        </row>
      </sheetData>
      <sheetData sheetId="4"/>
      <sheetData sheetId="5"/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ak Day Summary"/>
      <sheetName val="NWPL"/>
      <sheetName val="Forecast"/>
      <sheetName val="Peak Day Peak Hour"/>
      <sheetName val="Peak Day Ave Hour"/>
      <sheetName val="Peak Day Low Hour"/>
      <sheetName val="Peak Day Peak Hour No LNG"/>
      <sheetName val="Peak Day Ave Hour No LNG"/>
      <sheetName val="Peak Day Low Hour No LNG"/>
      <sheetName val="Peak Day Peak Hour No LNG W Cen"/>
      <sheetName val="Peak Day Ave Hour No LNG W Cen"/>
      <sheetName val="Peak Day Low Hour No LNG W Cen"/>
      <sheetName val="High Elect Peak Hour No LNG"/>
      <sheetName val="High Elect Ave Hour No LNG"/>
      <sheetName val="High Elect Low Hour No LNG"/>
    </sheetNames>
    <sheetDataSet>
      <sheetData sheetId="0">
        <row r="86">
          <cell r="W86">
            <v>827079.5908775468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YB30"/>
  <sheetViews>
    <sheetView workbookViewId="0">
      <selection activeCell="E11" sqref="E11"/>
    </sheetView>
  </sheetViews>
  <sheetFormatPr defaultRowHeight="14.5"/>
  <sheetData>
    <row r="1" spans="1:2004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56</v>
      </c>
      <c r="BF1" t="s">
        <v>57</v>
      </c>
      <c r="BG1" t="s">
        <v>58</v>
      </c>
      <c r="BH1" t="s">
        <v>59</v>
      </c>
      <c r="BI1" t="s">
        <v>60</v>
      </c>
      <c r="BJ1" t="s">
        <v>61</v>
      </c>
      <c r="BK1" t="s">
        <v>62</v>
      </c>
      <c r="BL1" t="s">
        <v>63</v>
      </c>
      <c r="BM1" t="s">
        <v>64</v>
      </c>
      <c r="BN1" t="s">
        <v>65</v>
      </c>
      <c r="BO1" t="s">
        <v>66</v>
      </c>
      <c r="BP1" t="s">
        <v>67</v>
      </c>
      <c r="BQ1" t="s">
        <v>68</v>
      </c>
      <c r="BR1" t="s">
        <v>69</v>
      </c>
      <c r="BS1" t="s">
        <v>70</v>
      </c>
      <c r="BT1" t="s">
        <v>71</v>
      </c>
      <c r="BU1" t="s">
        <v>72</v>
      </c>
      <c r="BV1" t="s">
        <v>73</v>
      </c>
      <c r="BW1" t="s">
        <v>74</v>
      </c>
      <c r="BX1" t="s">
        <v>75</v>
      </c>
      <c r="BY1" t="s">
        <v>76</v>
      </c>
      <c r="BZ1" t="s">
        <v>77</v>
      </c>
      <c r="CA1" t="s">
        <v>78</v>
      </c>
      <c r="CB1" t="s">
        <v>79</v>
      </c>
      <c r="CC1" t="s">
        <v>80</v>
      </c>
      <c r="CD1" t="s">
        <v>81</v>
      </c>
      <c r="CE1" t="s">
        <v>82</v>
      </c>
      <c r="CF1" t="s">
        <v>83</v>
      </c>
      <c r="CG1" t="s">
        <v>84</v>
      </c>
      <c r="CH1" t="s">
        <v>85</v>
      </c>
      <c r="CI1" t="s">
        <v>86</v>
      </c>
      <c r="CJ1" t="s">
        <v>87</v>
      </c>
      <c r="CK1" t="s">
        <v>88</v>
      </c>
      <c r="CL1" t="s">
        <v>89</v>
      </c>
      <c r="CM1" t="s">
        <v>90</v>
      </c>
      <c r="CN1" t="s">
        <v>91</v>
      </c>
      <c r="CO1" t="s">
        <v>92</v>
      </c>
      <c r="CP1" t="s">
        <v>93</v>
      </c>
      <c r="CQ1" t="s">
        <v>94</v>
      </c>
      <c r="CR1" t="s">
        <v>95</v>
      </c>
      <c r="CS1" t="s">
        <v>96</v>
      </c>
      <c r="CT1" t="s">
        <v>97</v>
      </c>
      <c r="CU1" t="s">
        <v>98</v>
      </c>
      <c r="CV1" t="s">
        <v>99</v>
      </c>
      <c r="CW1" t="s">
        <v>100</v>
      </c>
      <c r="CX1" t="s">
        <v>101</v>
      </c>
      <c r="CY1" t="s">
        <v>102</v>
      </c>
      <c r="CZ1" t="s">
        <v>103</v>
      </c>
      <c r="DA1" t="s">
        <v>104</v>
      </c>
      <c r="DB1" t="s">
        <v>105</v>
      </c>
      <c r="DC1" t="s">
        <v>106</v>
      </c>
      <c r="DD1" t="s">
        <v>107</v>
      </c>
      <c r="DE1" t="s">
        <v>108</v>
      </c>
      <c r="DF1" t="s">
        <v>109</v>
      </c>
      <c r="DG1" t="s">
        <v>110</v>
      </c>
      <c r="DH1" t="s">
        <v>111</v>
      </c>
      <c r="DI1" t="s">
        <v>112</v>
      </c>
      <c r="DJ1" t="s">
        <v>113</v>
      </c>
      <c r="DK1" t="s">
        <v>114</v>
      </c>
      <c r="DL1" t="s">
        <v>115</v>
      </c>
      <c r="DM1" t="s">
        <v>116</v>
      </c>
      <c r="DN1" t="s">
        <v>117</v>
      </c>
      <c r="DO1" t="s">
        <v>118</v>
      </c>
      <c r="DP1" t="s">
        <v>119</v>
      </c>
      <c r="DQ1" t="s">
        <v>120</v>
      </c>
      <c r="DR1" t="s">
        <v>121</v>
      </c>
      <c r="DS1" t="s">
        <v>122</v>
      </c>
      <c r="DT1" t="s">
        <v>123</v>
      </c>
      <c r="DU1" t="s">
        <v>124</v>
      </c>
      <c r="DV1" t="s">
        <v>125</v>
      </c>
      <c r="DW1" t="s">
        <v>126</v>
      </c>
      <c r="DX1" t="s">
        <v>127</v>
      </c>
      <c r="DY1" t="s">
        <v>128</v>
      </c>
      <c r="DZ1" t="s">
        <v>129</v>
      </c>
      <c r="EA1" t="s">
        <v>130</v>
      </c>
      <c r="EB1" t="s">
        <v>131</v>
      </c>
      <c r="EC1" t="s">
        <v>132</v>
      </c>
      <c r="ED1" t="s">
        <v>133</v>
      </c>
      <c r="EE1" t="s">
        <v>134</v>
      </c>
      <c r="EF1" t="s">
        <v>135</v>
      </c>
      <c r="EG1" t="s">
        <v>136</v>
      </c>
      <c r="EH1" t="s">
        <v>137</v>
      </c>
      <c r="EI1" t="s">
        <v>138</v>
      </c>
      <c r="EJ1" t="s">
        <v>139</v>
      </c>
      <c r="EK1" t="s">
        <v>140</v>
      </c>
      <c r="EL1" t="s">
        <v>141</v>
      </c>
      <c r="EM1" t="s">
        <v>142</v>
      </c>
      <c r="EN1" t="s">
        <v>143</v>
      </c>
      <c r="EO1" t="s">
        <v>144</v>
      </c>
      <c r="EP1" t="s">
        <v>145</v>
      </c>
      <c r="EQ1" t="s">
        <v>146</v>
      </c>
      <c r="ER1" t="s">
        <v>147</v>
      </c>
      <c r="ES1" t="s">
        <v>148</v>
      </c>
      <c r="ET1" t="s">
        <v>149</v>
      </c>
      <c r="EU1" t="s">
        <v>150</v>
      </c>
      <c r="EV1" t="s">
        <v>151</v>
      </c>
      <c r="EW1" t="s">
        <v>152</v>
      </c>
      <c r="EX1" t="s">
        <v>153</v>
      </c>
      <c r="EY1" t="s">
        <v>154</v>
      </c>
      <c r="EZ1" t="s">
        <v>155</v>
      </c>
      <c r="FA1" t="s">
        <v>156</v>
      </c>
      <c r="FB1" t="s">
        <v>157</v>
      </c>
      <c r="FC1" t="s">
        <v>158</v>
      </c>
      <c r="FD1" t="s">
        <v>159</v>
      </c>
      <c r="FE1" t="s">
        <v>160</v>
      </c>
      <c r="FF1" t="s">
        <v>161</v>
      </c>
      <c r="FG1" t="s">
        <v>162</v>
      </c>
      <c r="FH1" t="s">
        <v>163</v>
      </c>
      <c r="FI1" t="s">
        <v>164</v>
      </c>
      <c r="FJ1" t="s">
        <v>165</v>
      </c>
      <c r="FK1" t="s">
        <v>166</v>
      </c>
      <c r="FL1" t="s">
        <v>167</v>
      </c>
      <c r="FM1" t="s">
        <v>168</v>
      </c>
      <c r="FN1" t="s">
        <v>169</v>
      </c>
      <c r="FO1" t="s">
        <v>170</v>
      </c>
      <c r="FP1" t="s">
        <v>171</v>
      </c>
      <c r="FQ1" t="s">
        <v>172</v>
      </c>
      <c r="FR1" t="s">
        <v>173</v>
      </c>
      <c r="FS1" t="s">
        <v>174</v>
      </c>
      <c r="FT1" t="s">
        <v>175</v>
      </c>
      <c r="FU1" t="s">
        <v>176</v>
      </c>
      <c r="FV1" t="s">
        <v>177</v>
      </c>
      <c r="FW1" t="s">
        <v>178</v>
      </c>
      <c r="FX1" t="s">
        <v>179</v>
      </c>
      <c r="FY1" t="s">
        <v>180</v>
      </c>
      <c r="FZ1" t="s">
        <v>181</v>
      </c>
      <c r="GA1" t="s">
        <v>182</v>
      </c>
      <c r="GB1" t="s">
        <v>183</v>
      </c>
      <c r="GC1" t="s">
        <v>184</v>
      </c>
      <c r="GD1" t="s">
        <v>185</v>
      </c>
      <c r="GE1" t="s">
        <v>186</v>
      </c>
      <c r="GF1" t="s">
        <v>187</v>
      </c>
      <c r="GG1" t="s">
        <v>188</v>
      </c>
      <c r="GH1" t="s">
        <v>189</v>
      </c>
      <c r="GI1" t="s">
        <v>190</v>
      </c>
      <c r="GJ1" t="s">
        <v>191</v>
      </c>
      <c r="GK1" t="s">
        <v>192</v>
      </c>
      <c r="GL1" t="s">
        <v>193</v>
      </c>
      <c r="GM1" t="s">
        <v>194</v>
      </c>
      <c r="GN1" t="s">
        <v>195</v>
      </c>
      <c r="GO1" t="s">
        <v>196</v>
      </c>
      <c r="GP1" t="s">
        <v>197</v>
      </c>
      <c r="GQ1" t="s">
        <v>198</v>
      </c>
      <c r="GR1" t="s">
        <v>199</v>
      </c>
      <c r="GS1" t="s">
        <v>200</v>
      </c>
      <c r="GT1" t="s">
        <v>201</v>
      </c>
      <c r="GU1" t="s">
        <v>202</v>
      </c>
      <c r="GV1" t="s">
        <v>203</v>
      </c>
      <c r="GW1" t="s">
        <v>204</v>
      </c>
      <c r="GX1" t="s">
        <v>205</v>
      </c>
      <c r="GY1" t="s">
        <v>206</v>
      </c>
      <c r="GZ1" t="s">
        <v>207</v>
      </c>
      <c r="HA1" t="s">
        <v>208</v>
      </c>
      <c r="HB1" t="s">
        <v>209</v>
      </c>
      <c r="HC1" t="s">
        <v>210</v>
      </c>
      <c r="HD1" t="s">
        <v>211</v>
      </c>
      <c r="HE1" t="s">
        <v>212</v>
      </c>
      <c r="HF1" t="s">
        <v>213</v>
      </c>
      <c r="HG1" t="s">
        <v>214</v>
      </c>
      <c r="HH1" t="s">
        <v>215</v>
      </c>
      <c r="HI1" t="s">
        <v>216</v>
      </c>
      <c r="HJ1" t="s">
        <v>217</v>
      </c>
      <c r="HK1" t="s">
        <v>218</v>
      </c>
      <c r="HL1" t="s">
        <v>219</v>
      </c>
      <c r="HM1" t="s">
        <v>220</v>
      </c>
      <c r="HN1" t="s">
        <v>221</v>
      </c>
      <c r="HO1" t="s">
        <v>222</v>
      </c>
      <c r="HP1" t="s">
        <v>223</v>
      </c>
      <c r="HQ1" t="s">
        <v>224</v>
      </c>
      <c r="HR1" t="s">
        <v>225</v>
      </c>
      <c r="HS1" t="s">
        <v>226</v>
      </c>
      <c r="HT1" t="s">
        <v>227</v>
      </c>
      <c r="HU1" t="s">
        <v>228</v>
      </c>
      <c r="HV1" t="s">
        <v>229</v>
      </c>
      <c r="HW1" t="s">
        <v>230</v>
      </c>
      <c r="HX1" t="s">
        <v>231</v>
      </c>
      <c r="HY1" t="s">
        <v>232</v>
      </c>
      <c r="HZ1" t="s">
        <v>233</v>
      </c>
      <c r="IA1" t="s">
        <v>234</v>
      </c>
      <c r="IB1" t="s">
        <v>235</v>
      </c>
      <c r="IC1" t="s">
        <v>236</v>
      </c>
      <c r="ID1" t="s">
        <v>237</v>
      </c>
      <c r="IE1" t="s">
        <v>238</v>
      </c>
      <c r="IF1" t="s">
        <v>239</v>
      </c>
      <c r="IG1" t="s">
        <v>240</v>
      </c>
      <c r="IH1" t="s">
        <v>241</v>
      </c>
      <c r="II1" t="s">
        <v>242</v>
      </c>
      <c r="IJ1" t="s">
        <v>243</v>
      </c>
      <c r="IK1" t="s">
        <v>244</v>
      </c>
      <c r="IL1" t="s">
        <v>245</v>
      </c>
      <c r="IM1" t="s">
        <v>246</v>
      </c>
      <c r="IN1" t="s">
        <v>247</v>
      </c>
      <c r="IO1" t="s">
        <v>248</v>
      </c>
      <c r="IP1" t="s">
        <v>249</v>
      </c>
      <c r="IQ1" t="s">
        <v>250</v>
      </c>
      <c r="IR1" t="s">
        <v>251</v>
      </c>
      <c r="IS1" t="s">
        <v>252</v>
      </c>
      <c r="IT1" t="s">
        <v>253</v>
      </c>
      <c r="IU1" t="s">
        <v>254</v>
      </c>
      <c r="IV1" t="s">
        <v>255</v>
      </c>
      <c r="IW1" t="s">
        <v>256</v>
      </c>
      <c r="IX1" t="s">
        <v>257</v>
      </c>
      <c r="IY1" t="s">
        <v>258</v>
      </c>
      <c r="IZ1" t="s">
        <v>259</v>
      </c>
      <c r="JA1" t="s">
        <v>260</v>
      </c>
      <c r="JB1" t="s">
        <v>261</v>
      </c>
      <c r="JC1" t="s">
        <v>262</v>
      </c>
      <c r="JD1" t="s">
        <v>263</v>
      </c>
      <c r="JE1" t="s">
        <v>264</v>
      </c>
      <c r="JF1" t="s">
        <v>265</v>
      </c>
      <c r="JG1" t="s">
        <v>266</v>
      </c>
      <c r="JH1" t="s">
        <v>267</v>
      </c>
      <c r="JI1" t="s">
        <v>268</v>
      </c>
      <c r="JJ1" t="s">
        <v>269</v>
      </c>
      <c r="JK1" t="s">
        <v>270</v>
      </c>
      <c r="JL1" t="s">
        <v>271</v>
      </c>
      <c r="JM1" t="s">
        <v>272</v>
      </c>
      <c r="JN1" t="s">
        <v>273</v>
      </c>
      <c r="JO1" t="s">
        <v>274</v>
      </c>
      <c r="JP1" t="s">
        <v>275</v>
      </c>
      <c r="JQ1" t="s">
        <v>276</v>
      </c>
      <c r="JR1" t="s">
        <v>277</v>
      </c>
      <c r="JS1" t="s">
        <v>278</v>
      </c>
      <c r="JT1" t="s">
        <v>279</v>
      </c>
      <c r="JU1" t="s">
        <v>280</v>
      </c>
      <c r="JV1" t="s">
        <v>281</v>
      </c>
      <c r="JW1" t="s">
        <v>282</v>
      </c>
      <c r="JX1" t="s">
        <v>283</v>
      </c>
      <c r="JY1" t="s">
        <v>284</v>
      </c>
      <c r="JZ1" t="s">
        <v>285</v>
      </c>
      <c r="KA1" t="s">
        <v>286</v>
      </c>
      <c r="KB1" t="s">
        <v>287</v>
      </c>
      <c r="KC1" t="s">
        <v>288</v>
      </c>
      <c r="KD1" t="s">
        <v>289</v>
      </c>
      <c r="KE1" t="s">
        <v>290</v>
      </c>
      <c r="KF1" t="s">
        <v>291</v>
      </c>
      <c r="KG1" t="s">
        <v>292</v>
      </c>
      <c r="KH1" t="s">
        <v>293</v>
      </c>
      <c r="KI1" t="s">
        <v>294</v>
      </c>
      <c r="KJ1" t="s">
        <v>295</v>
      </c>
      <c r="KK1" t="s">
        <v>296</v>
      </c>
      <c r="KL1" t="s">
        <v>297</v>
      </c>
      <c r="KM1" t="s">
        <v>298</v>
      </c>
      <c r="KN1" t="s">
        <v>299</v>
      </c>
      <c r="KO1" t="s">
        <v>300</v>
      </c>
      <c r="KP1" t="s">
        <v>301</v>
      </c>
      <c r="KQ1" t="s">
        <v>302</v>
      </c>
      <c r="KR1" t="s">
        <v>303</v>
      </c>
      <c r="KS1" t="s">
        <v>304</v>
      </c>
      <c r="KT1" t="s">
        <v>305</v>
      </c>
      <c r="KU1" t="s">
        <v>306</v>
      </c>
      <c r="KV1" t="s">
        <v>307</v>
      </c>
      <c r="KW1" t="s">
        <v>308</v>
      </c>
      <c r="KX1" t="s">
        <v>309</v>
      </c>
      <c r="KY1" t="s">
        <v>310</v>
      </c>
      <c r="KZ1" t="s">
        <v>311</v>
      </c>
      <c r="LA1" t="s">
        <v>312</v>
      </c>
      <c r="LB1" t="s">
        <v>313</v>
      </c>
      <c r="LC1" t="s">
        <v>314</v>
      </c>
      <c r="LD1" t="s">
        <v>315</v>
      </c>
      <c r="LE1" t="s">
        <v>316</v>
      </c>
      <c r="LF1" t="s">
        <v>317</v>
      </c>
      <c r="LG1" t="s">
        <v>318</v>
      </c>
      <c r="LH1" t="s">
        <v>319</v>
      </c>
      <c r="LI1" t="s">
        <v>320</v>
      </c>
      <c r="LJ1" t="s">
        <v>321</v>
      </c>
      <c r="LK1" t="s">
        <v>322</v>
      </c>
      <c r="LL1" t="s">
        <v>323</v>
      </c>
      <c r="LM1" t="s">
        <v>324</v>
      </c>
      <c r="LN1" t="s">
        <v>325</v>
      </c>
      <c r="LO1" t="s">
        <v>326</v>
      </c>
      <c r="LP1" t="s">
        <v>327</v>
      </c>
      <c r="LQ1" t="s">
        <v>328</v>
      </c>
      <c r="LR1" t="s">
        <v>329</v>
      </c>
      <c r="LS1" t="s">
        <v>330</v>
      </c>
      <c r="LT1" t="s">
        <v>331</v>
      </c>
      <c r="LU1" t="s">
        <v>332</v>
      </c>
      <c r="LV1" t="s">
        <v>333</v>
      </c>
      <c r="LW1" t="s">
        <v>334</v>
      </c>
      <c r="LX1" t="s">
        <v>335</v>
      </c>
      <c r="LY1" t="s">
        <v>336</v>
      </c>
      <c r="LZ1" t="s">
        <v>337</v>
      </c>
      <c r="MA1" t="s">
        <v>338</v>
      </c>
      <c r="MB1" t="s">
        <v>339</v>
      </c>
      <c r="MC1" t="s">
        <v>340</v>
      </c>
      <c r="MD1" t="s">
        <v>341</v>
      </c>
      <c r="ME1" t="s">
        <v>342</v>
      </c>
      <c r="MF1" t="s">
        <v>343</v>
      </c>
      <c r="MG1" t="s">
        <v>344</v>
      </c>
      <c r="MH1" t="s">
        <v>345</v>
      </c>
      <c r="MI1" t="s">
        <v>346</v>
      </c>
      <c r="MJ1" t="s">
        <v>347</v>
      </c>
      <c r="MK1" t="s">
        <v>348</v>
      </c>
      <c r="ML1" t="s">
        <v>349</v>
      </c>
      <c r="MM1" t="s">
        <v>350</v>
      </c>
      <c r="MN1" t="s">
        <v>351</v>
      </c>
      <c r="MO1" t="s">
        <v>352</v>
      </c>
      <c r="MP1" t="s">
        <v>353</v>
      </c>
      <c r="MQ1" t="s">
        <v>354</v>
      </c>
      <c r="MR1" t="s">
        <v>355</v>
      </c>
      <c r="MS1" t="s">
        <v>356</v>
      </c>
      <c r="MT1" t="s">
        <v>357</v>
      </c>
      <c r="MU1" t="s">
        <v>358</v>
      </c>
      <c r="MV1" t="s">
        <v>359</v>
      </c>
      <c r="MW1" t="s">
        <v>360</v>
      </c>
      <c r="MX1" t="s">
        <v>361</v>
      </c>
      <c r="MY1" t="s">
        <v>362</v>
      </c>
      <c r="MZ1" t="s">
        <v>363</v>
      </c>
      <c r="NA1" t="s">
        <v>364</v>
      </c>
      <c r="NB1" t="s">
        <v>365</v>
      </c>
      <c r="NC1" t="s">
        <v>366</v>
      </c>
      <c r="ND1" t="s">
        <v>367</v>
      </c>
      <c r="NE1" t="s">
        <v>368</v>
      </c>
      <c r="NF1" t="s">
        <v>369</v>
      </c>
      <c r="NG1" t="s">
        <v>370</v>
      </c>
      <c r="NH1" t="s">
        <v>371</v>
      </c>
      <c r="NI1" t="s">
        <v>372</v>
      </c>
      <c r="NJ1" t="s">
        <v>373</v>
      </c>
      <c r="NK1" t="s">
        <v>374</v>
      </c>
      <c r="NL1" t="s">
        <v>375</v>
      </c>
      <c r="NM1" t="s">
        <v>376</v>
      </c>
      <c r="NN1" t="s">
        <v>377</v>
      </c>
      <c r="NO1" t="s">
        <v>378</v>
      </c>
      <c r="NP1" t="s">
        <v>379</v>
      </c>
      <c r="NQ1" t="s">
        <v>380</v>
      </c>
      <c r="NR1" t="s">
        <v>381</v>
      </c>
      <c r="NS1" t="s">
        <v>382</v>
      </c>
      <c r="NT1" t="s">
        <v>383</v>
      </c>
      <c r="NU1" t="s">
        <v>384</v>
      </c>
      <c r="NV1" t="s">
        <v>385</v>
      </c>
      <c r="NW1" t="s">
        <v>386</v>
      </c>
      <c r="NX1" t="s">
        <v>387</v>
      </c>
      <c r="NY1" t="s">
        <v>388</v>
      </c>
      <c r="NZ1" t="s">
        <v>389</v>
      </c>
      <c r="OA1" t="s">
        <v>390</v>
      </c>
      <c r="OB1" t="s">
        <v>391</v>
      </c>
      <c r="OC1" t="s">
        <v>392</v>
      </c>
      <c r="OD1" t="s">
        <v>393</v>
      </c>
      <c r="OE1" t="s">
        <v>394</v>
      </c>
      <c r="OF1" t="s">
        <v>395</v>
      </c>
      <c r="OG1" t="s">
        <v>396</v>
      </c>
      <c r="OH1" t="s">
        <v>397</v>
      </c>
      <c r="OI1" t="s">
        <v>398</v>
      </c>
      <c r="OJ1" t="s">
        <v>399</v>
      </c>
      <c r="OK1" t="s">
        <v>400</v>
      </c>
      <c r="OL1" t="s">
        <v>401</v>
      </c>
      <c r="OM1" t="s">
        <v>402</v>
      </c>
      <c r="ON1" t="s">
        <v>403</v>
      </c>
      <c r="OO1" t="s">
        <v>404</v>
      </c>
      <c r="OP1" t="s">
        <v>405</v>
      </c>
      <c r="OQ1" t="s">
        <v>406</v>
      </c>
      <c r="OR1" t="s">
        <v>407</v>
      </c>
      <c r="OS1" t="s">
        <v>408</v>
      </c>
      <c r="OT1" t="s">
        <v>409</v>
      </c>
      <c r="OU1" t="s">
        <v>410</v>
      </c>
      <c r="OV1" t="s">
        <v>411</v>
      </c>
      <c r="OW1" t="s">
        <v>412</v>
      </c>
      <c r="OX1" t="s">
        <v>413</v>
      </c>
      <c r="OY1" t="s">
        <v>414</v>
      </c>
      <c r="OZ1" t="s">
        <v>415</v>
      </c>
      <c r="PA1" t="s">
        <v>416</v>
      </c>
      <c r="PB1" t="s">
        <v>417</v>
      </c>
      <c r="PC1" t="s">
        <v>418</v>
      </c>
      <c r="PD1" t="s">
        <v>419</v>
      </c>
      <c r="PE1" t="s">
        <v>420</v>
      </c>
      <c r="PF1" t="s">
        <v>421</v>
      </c>
      <c r="PG1" t="s">
        <v>422</v>
      </c>
      <c r="PH1" t="s">
        <v>423</v>
      </c>
      <c r="PI1" t="s">
        <v>424</v>
      </c>
      <c r="PJ1" t="s">
        <v>425</v>
      </c>
      <c r="PK1" t="s">
        <v>426</v>
      </c>
      <c r="PL1" t="s">
        <v>427</v>
      </c>
      <c r="PM1" t="s">
        <v>428</v>
      </c>
      <c r="PN1" t="s">
        <v>429</v>
      </c>
      <c r="PO1" t="s">
        <v>430</v>
      </c>
      <c r="PP1" t="s">
        <v>431</v>
      </c>
      <c r="PQ1" t="s">
        <v>432</v>
      </c>
      <c r="PR1" t="s">
        <v>433</v>
      </c>
      <c r="PS1" t="s">
        <v>434</v>
      </c>
      <c r="PT1" t="s">
        <v>435</v>
      </c>
      <c r="PU1" t="s">
        <v>436</v>
      </c>
      <c r="PV1" t="s">
        <v>437</v>
      </c>
      <c r="PW1" t="s">
        <v>438</v>
      </c>
      <c r="PX1" t="s">
        <v>439</v>
      </c>
      <c r="PY1" t="s">
        <v>440</v>
      </c>
      <c r="PZ1" t="s">
        <v>441</v>
      </c>
      <c r="QA1" t="s">
        <v>442</v>
      </c>
      <c r="QB1" t="s">
        <v>443</v>
      </c>
      <c r="QC1" t="s">
        <v>444</v>
      </c>
      <c r="QD1" t="s">
        <v>445</v>
      </c>
      <c r="QE1" t="s">
        <v>446</v>
      </c>
      <c r="QF1" t="s">
        <v>447</v>
      </c>
      <c r="QG1" t="s">
        <v>448</v>
      </c>
      <c r="QH1" t="s">
        <v>449</v>
      </c>
      <c r="QI1" t="s">
        <v>450</v>
      </c>
      <c r="QJ1" t="s">
        <v>451</v>
      </c>
      <c r="QK1" t="s">
        <v>452</v>
      </c>
      <c r="QL1" t="s">
        <v>453</v>
      </c>
      <c r="QM1" t="s">
        <v>454</v>
      </c>
      <c r="QN1" t="s">
        <v>455</v>
      </c>
      <c r="QO1" t="s">
        <v>456</v>
      </c>
      <c r="QP1" t="s">
        <v>457</v>
      </c>
      <c r="QQ1" t="s">
        <v>458</v>
      </c>
      <c r="QR1" t="s">
        <v>459</v>
      </c>
      <c r="QS1" t="s">
        <v>460</v>
      </c>
      <c r="QT1" t="s">
        <v>461</v>
      </c>
      <c r="QU1" t="s">
        <v>462</v>
      </c>
      <c r="QV1" t="s">
        <v>463</v>
      </c>
      <c r="QW1" t="s">
        <v>464</v>
      </c>
      <c r="QX1" t="s">
        <v>465</v>
      </c>
      <c r="QY1" t="s">
        <v>466</v>
      </c>
      <c r="QZ1" t="s">
        <v>467</v>
      </c>
      <c r="RA1" t="s">
        <v>468</v>
      </c>
      <c r="RB1" t="s">
        <v>469</v>
      </c>
      <c r="RC1" t="s">
        <v>470</v>
      </c>
      <c r="RD1" t="s">
        <v>471</v>
      </c>
      <c r="RE1" t="s">
        <v>472</v>
      </c>
      <c r="RF1" t="s">
        <v>473</v>
      </c>
      <c r="RG1" t="s">
        <v>474</v>
      </c>
      <c r="RH1" t="s">
        <v>475</v>
      </c>
      <c r="RI1" t="s">
        <v>476</v>
      </c>
      <c r="RJ1" t="s">
        <v>477</v>
      </c>
      <c r="RK1" t="s">
        <v>478</v>
      </c>
      <c r="RL1" t="s">
        <v>479</v>
      </c>
      <c r="RM1" t="s">
        <v>480</v>
      </c>
      <c r="RN1" t="s">
        <v>481</v>
      </c>
      <c r="RO1" t="s">
        <v>482</v>
      </c>
      <c r="RP1" t="s">
        <v>483</v>
      </c>
      <c r="RQ1" t="s">
        <v>484</v>
      </c>
      <c r="RR1" t="s">
        <v>485</v>
      </c>
      <c r="RS1" t="s">
        <v>486</v>
      </c>
      <c r="RT1" t="s">
        <v>487</v>
      </c>
      <c r="RU1" t="s">
        <v>488</v>
      </c>
      <c r="RV1" t="s">
        <v>489</v>
      </c>
      <c r="RW1" t="s">
        <v>490</v>
      </c>
      <c r="RX1" t="s">
        <v>491</v>
      </c>
      <c r="RY1" t="s">
        <v>492</v>
      </c>
      <c r="RZ1" t="s">
        <v>493</v>
      </c>
      <c r="SA1" t="s">
        <v>494</v>
      </c>
      <c r="SB1" t="s">
        <v>495</v>
      </c>
      <c r="SC1" t="s">
        <v>496</v>
      </c>
      <c r="SD1" t="s">
        <v>497</v>
      </c>
      <c r="SE1" t="s">
        <v>498</v>
      </c>
      <c r="SF1" t="s">
        <v>499</v>
      </c>
      <c r="SG1" t="s">
        <v>500</v>
      </c>
      <c r="SH1" t="s">
        <v>501</v>
      </c>
      <c r="SI1" t="s">
        <v>502</v>
      </c>
      <c r="SJ1" t="s">
        <v>503</v>
      </c>
      <c r="SK1" t="s">
        <v>504</v>
      </c>
      <c r="SL1" t="s">
        <v>505</v>
      </c>
      <c r="SM1" t="s">
        <v>506</v>
      </c>
      <c r="SN1" t="s">
        <v>507</v>
      </c>
      <c r="SO1" t="s">
        <v>508</v>
      </c>
      <c r="SP1" t="s">
        <v>509</v>
      </c>
      <c r="SQ1" t="s">
        <v>510</v>
      </c>
      <c r="SR1" t="s">
        <v>511</v>
      </c>
      <c r="SS1" t="s">
        <v>512</v>
      </c>
      <c r="ST1" t="s">
        <v>513</v>
      </c>
      <c r="SU1" t="s">
        <v>514</v>
      </c>
      <c r="SV1" t="s">
        <v>515</v>
      </c>
      <c r="SW1" t="s">
        <v>516</v>
      </c>
      <c r="SX1" t="s">
        <v>517</v>
      </c>
      <c r="SY1" t="s">
        <v>518</v>
      </c>
      <c r="SZ1" t="s">
        <v>519</v>
      </c>
      <c r="TA1" t="s">
        <v>520</v>
      </c>
      <c r="TB1" t="s">
        <v>521</v>
      </c>
      <c r="TC1" t="s">
        <v>522</v>
      </c>
      <c r="TD1" t="s">
        <v>523</v>
      </c>
      <c r="TE1" t="s">
        <v>524</v>
      </c>
      <c r="TF1" t="s">
        <v>525</v>
      </c>
      <c r="TG1" t="s">
        <v>526</v>
      </c>
      <c r="TH1" t="s">
        <v>527</v>
      </c>
      <c r="TI1" t="s">
        <v>528</v>
      </c>
      <c r="TJ1" t="s">
        <v>529</v>
      </c>
      <c r="TK1" t="s">
        <v>530</v>
      </c>
      <c r="TL1" t="s">
        <v>531</v>
      </c>
      <c r="TM1" t="s">
        <v>532</v>
      </c>
      <c r="TN1" t="s">
        <v>533</v>
      </c>
      <c r="TO1" t="s">
        <v>534</v>
      </c>
      <c r="TP1" t="s">
        <v>535</v>
      </c>
      <c r="TQ1" t="s">
        <v>536</v>
      </c>
      <c r="TR1" t="s">
        <v>537</v>
      </c>
      <c r="TS1" t="s">
        <v>538</v>
      </c>
      <c r="TT1" t="s">
        <v>539</v>
      </c>
      <c r="TU1" t="s">
        <v>540</v>
      </c>
      <c r="TV1" t="s">
        <v>541</v>
      </c>
      <c r="TW1" t="s">
        <v>542</v>
      </c>
      <c r="TX1" t="s">
        <v>543</v>
      </c>
      <c r="TY1" t="s">
        <v>544</v>
      </c>
      <c r="TZ1" t="s">
        <v>545</v>
      </c>
      <c r="UA1" t="s">
        <v>546</v>
      </c>
      <c r="UB1" t="s">
        <v>547</v>
      </c>
      <c r="UC1" t="s">
        <v>548</v>
      </c>
      <c r="UD1" t="s">
        <v>549</v>
      </c>
      <c r="UE1" t="s">
        <v>550</v>
      </c>
      <c r="UF1" t="s">
        <v>551</v>
      </c>
      <c r="UG1" t="s">
        <v>552</v>
      </c>
      <c r="UH1" t="s">
        <v>553</v>
      </c>
      <c r="UI1" t="s">
        <v>554</v>
      </c>
      <c r="UJ1" t="s">
        <v>555</v>
      </c>
      <c r="UK1" t="s">
        <v>556</v>
      </c>
      <c r="UL1" t="s">
        <v>557</v>
      </c>
      <c r="UM1" t="s">
        <v>558</v>
      </c>
      <c r="UN1" t="s">
        <v>559</v>
      </c>
      <c r="UO1" t="s">
        <v>560</v>
      </c>
      <c r="UP1" t="s">
        <v>561</v>
      </c>
      <c r="UQ1" t="s">
        <v>562</v>
      </c>
      <c r="UR1" t="s">
        <v>563</v>
      </c>
      <c r="US1" t="s">
        <v>564</v>
      </c>
      <c r="UT1" t="s">
        <v>565</v>
      </c>
      <c r="UU1" t="s">
        <v>566</v>
      </c>
      <c r="UV1" t="s">
        <v>567</v>
      </c>
      <c r="UW1" t="s">
        <v>568</v>
      </c>
      <c r="UX1" t="s">
        <v>569</v>
      </c>
      <c r="UY1" t="s">
        <v>570</v>
      </c>
      <c r="UZ1" t="s">
        <v>571</v>
      </c>
      <c r="VA1" t="s">
        <v>572</v>
      </c>
      <c r="VB1" t="s">
        <v>573</v>
      </c>
      <c r="VC1" t="s">
        <v>574</v>
      </c>
      <c r="VD1" t="s">
        <v>575</v>
      </c>
      <c r="VE1" t="s">
        <v>576</v>
      </c>
      <c r="VF1" t="s">
        <v>577</v>
      </c>
      <c r="VG1" t="s">
        <v>578</v>
      </c>
      <c r="VH1" t="s">
        <v>579</v>
      </c>
      <c r="VI1" t="s">
        <v>580</v>
      </c>
      <c r="VJ1" t="s">
        <v>581</v>
      </c>
      <c r="VK1" t="s">
        <v>582</v>
      </c>
      <c r="VL1" t="s">
        <v>583</v>
      </c>
      <c r="VM1" t="s">
        <v>584</v>
      </c>
      <c r="VN1" t="s">
        <v>585</v>
      </c>
      <c r="VO1" t="s">
        <v>586</v>
      </c>
      <c r="VP1" t="s">
        <v>587</v>
      </c>
      <c r="VQ1" t="s">
        <v>588</v>
      </c>
      <c r="VR1" t="s">
        <v>589</v>
      </c>
      <c r="VS1" t="s">
        <v>590</v>
      </c>
      <c r="VT1" t="s">
        <v>591</v>
      </c>
      <c r="VU1" t="s">
        <v>592</v>
      </c>
      <c r="VV1" t="s">
        <v>593</v>
      </c>
      <c r="VW1" t="s">
        <v>594</v>
      </c>
      <c r="VX1" t="s">
        <v>595</v>
      </c>
      <c r="VY1" t="s">
        <v>596</v>
      </c>
      <c r="VZ1" t="s">
        <v>597</v>
      </c>
      <c r="WA1" t="s">
        <v>598</v>
      </c>
      <c r="WB1" t="s">
        <v>599</v>
      </c>
      <c r="WC1" t="s">
        <v>600</v>
      </c>
      <c r="WD1" t="s">
        <v>601</v>
      </c>
      <c r="WE1" t="s">
        <v>602</v>
      </c>
      <c r="WF1" t="s">
        <v>603</v>
      </c>
      <c r="WG1" t="s">
        <v>604</v>
      </c>
      <c r="WH1" t="s">
        <v>605</v>
      </c>
      <c r="WI1" t="s">
        <v>606</v>
      </c>
      <c r="WJ1" t="s">
        <v>607</v>
      </c>
      <c r="WK1" t="s">
        <v>608</v>
      </c>
      <c r="WL1" t="s">
        <v>609</v>
      </c>
      <c r="WM1" t="s">
        <v>610</v>
      </c>
      <c r="WN1" t="s">
        <v>611</v>
      </c>
      <c r="WO1" t="s">
        <v>612</v>
      </c>
      <c r="WP1" t="s">
        <v>613</v>
      </c>
      <c r="WQ1" t="s">
        <v>614</v>
      </c>
      <c r="WR1" t="s">
        <v>615</v>
      </c>
      <c r="WS1" t="s">
        <v>616</v>
      </c>
      <c r="WT1" t="s">
        <v>617</v>
      </c>
      <c r="WU1" t="s">
        <v>618</v>
      </c>
      <c r="WV1" t="s">
        <v>619</v>
      </c>
      <c r="WW1" t="s">
        <v>620</v>
      </c>
      <c r="WX1" t="s">
        <v>621</v>
      </c>
      <c r="WY1" t="s">
        <v>622</v>
      </c>
      <c r="WZ1" t="s">
        <v>623</v>
      </c>
      <c r="XA1" t="s">
        <v>624</v>
      </c>
      <c r="XB1" t="s">
        <v>625</v>
      </c>
      <c r="XC1" t="s">
        <v>626</v>
      </c>
      <c r="XD1" t="s">
        <v>627</v>
      </c>
      <c r="XE1" t="s">
        <v>628</v>
      </c>
      <c r="XF1" t="s">
        <v>629</v>
      </c>
      <c r="XG1" t="s">
        <v>630</v>
      </c>
      <c r="XH1" t="s">
        <v>631</v>
      </c>
      <c r="XI1" t="s">
        <v>632</v>
      </c>
      <c r="XJ1" t="s">
        <v>633</v>
      </c>
      <c r="XK1" t="s">
        <v>634</v>
      </c>
      <c r="XL1" t="s">
        <v>635</v>
      </c>
      <c r="XM1" t="s">
        <v>636</v>
      </c>
      <c r="XN1" t="s">
        <v>637</v>
      </c>
      <c r="XO1" t="s">
        <v>638</v>
      </c>
      <c r="XP1" t="s">
        <v>639</v>
      </c>
      <c r="XQ1" t="s">
        <v>640</v>
      </c>
      <c r="XR1" t="s">
        <v>641</v>
      </c>
      <c r="XS1" t="s">
        <v>642</v>
      </c>
      <c r="XT1" t="s">
        <v>643</v>
      </c>
      <c r="XU1" t="s">
        <v>644</v>
      </c>
      <c r="XV1" t="s">
        <v>645</v>
      </c>
      <c r="XW1" t="s">
        <v>646</v>
      </c>
      <c r="XX1" t="s">
        <v>647</v>
      </c>
      <c r="XY1" t="s">
        <v>648</v>
      </c>
      <c r="XZ1" t="s">
        <v>649</v>
      </c>
      <c r="YA1" t="s">
        <v>650</v>
      </c>
      <c r="YB1" t="s">
        <v>651</v>
      </c>
      <c r="YC1" t="s">
        <v>652</v>
      </c>
      <c r="YD1" t="s">
        <v>653</v>
      </c>
      <c r="YE1" t="s">
        <v>654</v>
      </c>
      <c r="YF1" t="s">
        <v>655</v>
      </c>
      <c r="YG1" t="s">
        <v>656</v>
      </c>
      <c r="YH1" t="s">
        <v>657</v>
      </c>
      <c r="YI1" t="s">
        <v>658</v>
      </c>
      <c r="YJ1" t="s">
        <v>659</v>
      </c>
      <c r="YK1" t="s">
        <v>660</v>
      </c>
      <c r="YL1" t="s">
        <v>661</v>
      </c>
      <c r="YM1" t="s">
        <v>662</v>
      </c>
      <c r="YN1" t="s">
        <v>663</v>
      </c>
      <c r="YO1" t="s">
        <v>664</v>
      </c>
      <c r="YP1" t="s">
        <v>665</v>
      </c>
      <c r="YQ1" t="s">
        <v>666</v>
      </c>
      <c r="YR1" t="s">
        <v>667</v>
      </c>
      <c r="YS1" t="s">
        <v>668</v>
      </c>
      <c r="YT1" t="s">
        <v>669</v>
      </c>
      <c r="YU1" t="s">
        <v>670</v>
      </c>
      <c r="YV1" t="s">
        <v>671</v>
      </c>
      <c r="YW1" t="s">
        <v>672</v>
      </c>
      <c r="YX1" t="s">
        <v>673</v>
      </c>
      <c r="YY1" t="s">
        <v>674</v>
      </c>
      <c r="YZ1" t="s">
        <v>675</v>
      </c>
      <c r="ZA1" t="s">
        <v>676</v>
      </c>
      <c r="ZB1" t="s">
        <v>677</v>
      </c>
      <c r="ZC1" t="s">
        <v>678</v>
      </c>
      <c r="ZD1" t="s">
        <v>679</v>
      </c>
      <c r="ZE1" t="s">
        <v>680</v>
      </c>
      <c r="ZF1" t="s">
        <v>681</v>
      </c>
      <c r="ZG1" t="s">
        <v>682</v>
      </c>
      <c r="ZH1" t="s">
        <v>683</v>
      </c>
      <c r="ZI1" t="s">
        <v>684</v>
      </c>
      <c r="ZJ1" t="s">
        <v>685</v>
      </c>
      <c r="ZK1" t="s">
        <v>686</v>
      </c>
      <c r="ZL1" t="s">
        <v>687</v>
      </c>
      <c r="ZM1" t="s">
        <v>688</v>
      </c>
      <c r="ZN1" t="s">
        <v>689</v>
      </c>
      <c r="ZO1" t="s">
        <v>690</v>
      </c>
      <c r="ZP1" t="s">
        <v>691</v>
      </c>
      <c r="ZQ1" t="s">
        <v>692</v>
      </c>
      <c r="ZR1" t="s">
        <v>693</v>
      </c>
      <c r="ZS1" t="s">
        <v>694</v>
      </c>
      <c r="ZT1" t="s">
        <v>695</v>
      </c>
      <c r="ZU1" t="s">
        <v>696</v>
      </c>
      <c r="ZV1" t="s">
        <v>697</v>
      </c>
      <c r="ZW1" t="s">
        <v>698</v>
      </c>
      <c r="ZX1" t="s">
        <v>699</v>
      </c>
      <c r="ZY1" t="s">
        <v>700</v>
      </c>
      <c r="ZZ1" t="s">
        <v>701</v>
      </c>
      <c r="AAA1" t="s">
        <v>702</v>
      </c>
      <c r="AAB1" t="s">
        <v>703</v>
      </c>
      <c r="AAC1" t="s">
        <v>704</v>
      </c>
      <c r="AAD1" t="s">
        <v>705</v>
      </c>
      <c r="AAE1" t="s">
        <v>706</v>
      </c>
      <c r="AAF1" t="s">
        <v>707</v>
      </c>
      <c r="AAG1" t="s">
        <v>708</v>
      </c>
      <c r="AAH1" t="s">
        <v>709</v>
      </c>
      <c r="AAI1" t="s">
        <v>710</v>
      </c>
      <c r="AAJ1" t="s">
        <v>711</v>
      </c>
      <c r="AAK1" t="s">
        <v>712</v>
      </c>
      <c r="AAL1" t="s">
        <v>713</v>
      </c>
      <c r="AAM1" t="s">
        <v>714</v>
      </c>
      <c r="AAN1" t="s">
        <v>715</v>
      </c>
      <c r="AAO1" t="s">
        <v>716</v>
      </c>
      <c r="AAP1" t="s">
        <v>717</v>
      </c>
      <c r="AAQ1" t="s">
        <v>718</v>
      </c>
      <c r="AAR1" t="s">
        <v>719</v>
      </c>
      <c r="AAS1" t="s">
        <v>720</v>
      </c>
      <c r="AAT1" t="s">
        <v>721</v>
      </c>
      <c r="AAU1" t="s">
        <v>722</v>
      </c>
      <c r="AAV1" t="s">
        <v>723</v>
      </c>
      <c r="AAW1" t="s">
        <v>724</v>
      </c>
      <c r="AAX1" t="s">
        <v>725</v>
      </c>
      <c r="AAY1" t="s">
        <v>726</v>
      </c>
      <c r="AAZ1" t="s">
        <v>727</v>
      </c>
      <c r="ABA1" t="s">
        <v>728</v>
      </c>
      <c r="ABB1" t="s">
        <v>729</v>
      </c>
      <c r="ABC1" t="s">
        <v>730</v>
      </c>
      <c r="ABD1" t="s">
        <v>731</v>
      </c>
      <c r="ABE1" t="s">
        <v>732</v>
      </c>
      <c r="ABF1" t="s">
        <v>733</v>
      </c>
      <c r="ABG1" t="s">
        <v>734</v>
      </c>
      <c r="ABH1" t="s">
        <v>735</v>
      </c>
      <c r="ABI1" t="s">
        <v>736</v>
      </c>
      <c r="ABJ1" t="s">
        <v>737</v>
      </c>
      <c r="ABK1" t="s">
        <v>738</v>
      </c>
      <c r="ABL1" t="s">
        <v>739</v>
      </c>
      <c r="ABM1" t="s">
        <v>740</v>
      </c>
      <c r="ABN1" t="s">
        <v>741</v>
      </c>
      <c r="ABO1" t="s">
        <v>742</v>
      </c>
      <c r="ABP1" t="s">
        <v>743</v>
      </c>
      <c r="ABQ1" t="s">
        <v>744</v>
      </c>
      <c r="ABR1" t="s">
        <v>745</v>
      </c>
      <c r="ABS1" t="s">
        <v>746</v>
      </c>
      <c r="ABT1" t="s">
        <v>747</v>
      </c>
      <c r="ABU1" t="s">
        <v>748</v>
      </c>
      <c r="ABV1" t="s">
        <v>749</v>
      </c>
      <c r="ABW1" t="s">
        <v>750</v>
      </c>
      <c r="ABX1" t="s">
        <v>751</v>
      </c>
      <c r="ABY1" t="s">
        <v>752</v>
      </c>
      <c r="ABZ1" t="s">
        <v>753</v>
      </c>
      <c r="ACA1" t="s">
        <v>754</v>
      </c>
      <c r="ACB1" t="s">
        <v>755</v>
      </c>
      <c r="ACC1" t="s">
        <v>756</v>
      </c>
      <c r="ACD1" t="s">
        <v>757</v>
      </c>
      <c r="ACE1" t="s">
        <v>758</v>
      </c>
      <c r="ACF1" t="s">
        <v>759</v>
      </c>
      <c r="ACG1" t="s">
        <v>760</v>
      </c>
      <c r="ACH1" t="s">
        <v>761</v>
      </c>
      <c r="ACI1" t="s">
        <v>762</v>
      </c>
      <c r="ACJ1" t="s">
        <v>763</v>
      </c>
      <c r="ACK1" t="s">
        <v>764</v>
      </c>
      <c r="ACL1" t="s">
        <v>765</v>
      </c>
      <c r="ACM1" t="s">
        <v>766</v>
      </c>
      <c r="ACN1" t="s">
        <v>767</v>
      </c>
      <c r="ACO1" t="s">
        <v>768</v>
      </c>
      <c r="ACP1" t="s">
        <v>769</v>
      </c>
      <c r="ACQ1" t="s">
        <v>770</v>
      </c>
      <c r="ACR1" t="s">
        <v>771</v>
      </c>
      <c r="ACS1" t="s">
        <v>772</v>
      </c>
      <c r="ACT1" t="s">
        <v>773</v>
      </c>
      <c r="ACU1" t="s">
        <v>774</v>
      </c>
      <c r="ACV1" t="s">
        <v>775</v>
      </c>
      <c r="ACW1" t="s">
        <v>776</v>
      </c>
      <c r="ACX1" t="s">
        <v>777</v>
      </c>
      <c r="ACY1" t="s">
        <v>778</v>
      </c>
      <c r="ACZ1" t="s">
        <v>779</v>
      </c>
      <c r="ADA1" t="s">
        <v>780</v>
      </c>
      <c r="ADB1" t="s">
        <v>781</v>
      </c>
      <c r="ADC1" t="s">
        <v>782</v>
      </c>
      <c r="ADD1" t="s">
        <v>783</v>
      </c>
      <c r="ADE1" t="s">
        <v>784</v>
      </c>
      <c r="ADF1" t="s">
        <v>785</v>
      </c>
      <c r="ADG1" t="s">
        <v>786</v>
      </c>
      <c r="ADH1" t="s">
        <v>787</v>
      </c>
      <c r="ADI1" t="s">
        <v>788</v>
      </c>
      <c r="ADJ1" t="s">
        <v>789</v>
      </c>
      <c r="ADK1" t="s">
        <v>790</v>
      </c>
      <c r="ADL1" t="s">
        <v>791</v>
      </c>
      <c r="ADM1" t="s">
        <v>792</v>
      </c>
      <c r="ADN1" t="s">
        <v>793</v>
      </c>
      <c r="ADO1" t="s">
        <v>794</v>
      </c>
      <c r="ADP1" t="s">
        <v>795</v>
      </c>
      <c r="ADQ1" t="s">
        <v>796</v>
      </c>
      <c r="ADR1" t="s">
        <v>797</v>
      </c>
      <c r="ADS1" t="s">
        <v>798</v>
      </c>
      <c r="ADT1" t="s">
        <v>799</v>
      </c>
      <c r="ADU1" t="s">
        <v>800</v>
      </c>
      <c r="ADV1" t="s">
        <v>801</v>
      </c>
      <c r="ADW1" t="s">
        <v>802</v>
      </c>
      <c r="ADX1" t="s">
        <v>803</v>
      </c>
      <c r="ADY1" t="s">
        <v>804</v>
      </c>
      <c r="ADZ1" t="s">
        <v>805</v>
      </c>
      <c r="AEA1" t="s">
        <v>806</v>
      </c>
      <c r="AEB1" t="s">
        <v>807</v>
      </c>
      <c r="AEC1" t="s">
        <v>808</v>
      </c>
      <c r="AED1" t="s">
        <v>809</v>
      </c>
      <c r="AEE1" t="s">
        <v>810</v>
      </c>
      <c r="AEF1" t="s">
        <v>811</v>
      </c>
      <c r="AEG1" t="s">
        <v>812</v>
      </c>
      <c r="AEH1" t="s">
        <v>813</v>
      </c>
      <c r="AEI1" t="s">
        <v>814</v>
      </c>
      <c r="AEJ1" t="s">
        <v>815</v>
      </c>
      <c r="AEK1" t="s">
        <v>816</v>
      </c>
      <c r="AEL1" t="s">
        <v>817</v>
      </c>
      <c r="AEM1" t="s">
        <v>818</v>
      </c>
      <c r="AEN1" t="s">
        <v>819</v>
      </c>
      <c r="AEO1" t="s">
        <v>820</v>
      </c>
      <c r="AEP1" t="s">
        <v>821</v>
      </c>
      <c r="AEQ1" t="s">
        <v>822</v>
      </c>
      <c r="AER1" t="s">
        <v>823</v>
      </c>
      <c r="AES1" t="s">
        <v>824</v>
      </c>
      <c r="AET1" t="s">
        <v>825</v>
      </c>
      <c r="AEU1" t="s">
        <v>826</v>
      </c>
      <c r="AEV1" t="s">
        <v>827</v>
      </c>
      <c r="AEW1" t="s">
        <v>828</v>
      </c>
      <c r="AEX1" t="s">
        <v>829</v>
      </c>
      <c r="AEY1" t="s">
        <v>830</v>
      </c>
      <c r="AEZ1" t="s">
        <v>831</v>
      </c>
      <c r="AFA1" t="s">
        <v>832</v>
      </c>
      <c r="AFB1" t="s">
        <v>833</v>
      </c>
      <c r="AFC1" t="s">
        <v>834</v>
      </c>
      <c r="AFD1" t="s">
        <v>835</v>
      </c>
      <c r="AFE1" t="s">
        <v>836</v>
      </c>
      <c r="AFF1" t="s">
        <v>837</v>
      </c>
      <c r="AFG1" t="s">
        <v>838</v>
      </c>
      <c r="AFH1" t="s">
        <v>839</v>
      </c>
      <c r="AFI1" t="s">
        <v>840</v>
      </c>
      <c r="AFJ1" t="s">
        <v>841</v>
      </c>
      <c r="AFK1" t="s">
        <v>842</v>
      </c>
      <c r="AFL1" t="s">
        <v>843</v>
      </c>
      <c r="AFM1" t="s">
        <v>844</v>
      </c>
      <c r="AFN1" t="s">
        <v>845</v>
      </c>
      <c r="AFO1" t="s">
        <v>846</v>
      </c>
      <c r="AFP1" t="s">
        <v>847</v>
      </c>
      <c r="AFQ1" t="s">
        <v>848</v>
      </c>
      <c r="AFR1" t="s">
        <v>849</v>
      </c>
      <c r="AFS1" t="s">
        <v>850</v>
      </c>
      <c r="AFT1" t="s">
        <v>851</v>
      </c>
      <c r="AFU1" t="s">
        <v>852</v>
      </c>
      <c r="AFV1" t="s">
        <v>853</v>
      </c>
      <c r="AFW1" t="s">
        <v>854</v>
      </c>
      <c r="AFX1" t="s">
        <v>855</v>
      </c>
      <c r="AFY1" t="s">
        <v>856</v>
      </c>
      <c r="AFZ1" t="s">
        <v>857</v>
      </c>
      <c r="AGA1" t="s">
        <v>858</v>
      </c>
      <c r="AGB1" t="s">
        <v>859</v>
      </c>
      <c r="AGC1" t="s">
        <v>860</v>
      </c>
      <c r="AGD1" t="s">
        <v>861</v>
      </c>
      <c r="AGE1" t="s">
        <v>862</v>
      </c>
      <c r="AGF1" t="s">
        <v>863</v>
      </c>
      <c r="AGG1" t="s">
        <v>864</v>
      </c>
      <c r="AGH1" t="s">
        <v>865</v>
      </c>
      <c r="AGI1" t="s">
        <v>866</v>
      </c>
      <c r="AGJ1" t="s">
        <v>867</v>
      </c>
      <c r="AGK1" t="s">
        <v>868</v>
      </c>
      <c r="AGL1" t="s">
        <v>869</v>
      </c>
      <c r="AGM1" t="s">
        <v>870</v>
      </c>
      <c r="AGN1" t="s">
        <v>871</v>
      </c>
      <c r="AGO1" t="s">
        <v>872</v>
      </c>
      <c r="AGP1" t="s">
        <v>873</v>
      </c>
      <c r="AGQ1" t="s">
        <v>874</v>
      </c>
      <c r="AGR1" t="s">
        <v>875</v>
      </c>
      <c r="AGS1" t="s">
        <v>876</v>
      </c>
      <c r="AGT1" t="s">
        <v>877</v>
      </c>
      <c r="AGU1" t="s">
        <v>878</v>
      </c>
      <c r="AGV1" t="s">
        <v>879</v>
      </c>
      <c r="AGW1" t="s">
        <v>880</v>
      </c>
      <c r="AGX1" t="s">
        <v>881</v>
      </c>
      <c r="AGY1" t="s">
        <v>882</v>
      </c>
      <c r="AGZ1" t="s">
        <v>883</v>
      </c>
      <c r="AHA1" t="s">
        <v>884</v>
      </c>
      <c r="AHB1" t="s">
        <v>885</v>
      </c>
      <c r="AHC1" t="s">
        <v>886</v>
      </c>
      <c r="AHD1" t="s">
        <v>887</v>
      </c>
      <c r="AHE1" t="s">
        <v>888</v>
      </c>
      <c r="AHF1" t="s">
        <v>889</v>
      </c>
      <c r="AHG1" t="s">
        <v>890</v>
      </c>
      <c r="AHH1" t="s">
        <v>891</v>
      </c>
      <c r="AHI1" t="s">
        <v>892</v>
      </c>
      <c r="AHJ1" t="s">
        <v>893</v>
      </c>
      <c r="AHK1" t="s">
        <v>894</v>
      </c>
      <c r="AHL1" t="s">
        <v>895</v>
      </c>
      <c r="AHM1" t="s">
        <v>896</v>
      </c>
      <c r="AHN1" t="s">
        <v>897</v>
      </c>
      <c r="AHO1" t="s">
        <v>898</v>
      </c>
      <c r="AHP1" t="s">
        <v>899</v>
      </c>
      <c r="AHQ1" t="s">
        <v>900</v>
      </c>
      <c r="AHR1" t="s">
        <v>901</v>
      </c>
      <c r="AHS1" t="s">
        <v>902</v>
      </c>
      <c r="AHT1" t="s">
        <v>903</v>
      </c>
      <c r="AHU1" t="s">
        <v>904</v>
      </c>
      <c r="AHV1" t="s">
        <v>905</v>
      </c>
      <c r="AHW1" t="s">
        <v>906</v>
      </c>
      <c r="AHX1" t="s">
        <v>907</v>
      </c>
      <c r="AHY1" t="s">
        <v>908</v>
      </c>
      <c r="AHZ1" t="s">
        <v>909</v>
      </c>
      <c r="AIA1" t="s">
        <v>910</v>
      </c>
      <c r="AIB1" t="s">
        <v>911</v>
      </c>
      <c r="AIC1" t="s">
        <v>912</v>
      </c>
      <c r="AID1" t="s">
        <v>913</v>
      </c>
      <c r="AIE1" t="s">
        <v>914</v>
      </c>
      <c r="AIF1" t="s">
        <v>915</v>
      </c>
      <c r="AIG1" t="s">
        <v>916</v>
      </c>
      <c r="AIH1" t="s">
        <v>917</v>
      </c>
      <c r="AII1" t="s">
        <v>918</v>
      </c>
      <c r="AIJ1" t="s">
        <v>919</v>
      </c>
      <c r="AIK1" t="s">
        <v>920</v>
      </c>
      <c r="AIL1" t="s">
        <v>921</v>
      </c>
      <c r="AIM1" t="s">
        <v>922</v>
      </c>
      <c r="AIN1" t="s">
        <v>923</v>
      </c>
      <c r="AIO1" t="s">
        <v>924</v>
      </c>
      <c r="AIP1" t="s">
        <v>925</v>
      </c>
      <c r="AIQ1" t="s">
        <v>926</v>
      </c>
      <c r="AIR1" t="s">
        <v>927</v>
      </c>
      <c r="AIS1" t="s">
        <v>928</v>
      </c>
      <c r="AIT1" t="s">
        <v>929</v>
      </c>
      <c r="AIU1" t="s">
        <v>930</v>
      </c>
      <c r="AIV1" t="s">
        <v>931</v>
      </c>
      <c r="AIW1" t="s">
        <v>932</v>
      </c>
      <c r="AIX1" t="s">
        <v>933</v>
      </c>
      <c r="AIY1" t="s">
        <v>934</v>
      </c>
      <c r="AIZ1" t="s">
        <v>935</v>
      </c>
      <c r="AJA1" t="s">
        <v>936</v>
      </c>
      <c r="AJB1" t="s">
        <v>937</v>
      </c>
      <c r="AJC1" t="s">
        <v>938</v>
      </c>
      <c r="AJD1" t="s">
        <v>939</v>
      </c>
      <c r="AJE1" t="s">
        <v>940</v>
      </c>
      <c r="AJF1" t="s">
        <v>941</v>
      </c>
      <c r="AJG1" t="s">
        <v>942</v>
      </c>
      <c r="AJH1" t="s">
        <v>943</v>
      </c>
      <c r="AJI1" t="s">
        <v>944</v>
      </c>
      <c r="AJJ1" t="s">
        <v>945</v>
      </c>
      <c r="AJK1" t="s">
        <v>946</v>
      </c>
      <c r="AJL1" t="s">
        <v>947</v>
      </c>
      <c r="AJM1" t="s">
        <v>948</v>
      </c>
      <c r="AJN1" t="s">
        <v>949</v>
      </c>
      <c r="AJO1" t="s">
        <v>950</v>
      </c>
      <c r="AJP1" t="s">
        <v>951</v>
      </c>
      <c r="AJQ1" t="s">
        <v>952</v>
      </c>
      <c r="AJR1" t="s">
        <v>953</v>
      </c>
      <c r="AJS1" t="s">
        <v>954</v>
      </c>
      <c r="AJT1" t="s">
        <v>955</v>
      </c>
      <c r="AJU1" t="s">
        <v>956</v>
      </c>
      <c r="AJV1" t="s">
        <v>957</v>
      </c>
      <c r="AJW1" t="s">
        <v>958</v>
      </c>
      <c r="AJX1" t="s">
        <v>959</v>
      </c>
      <c r="AJY1" t="s">
        <v>960</v>
      </c>
      <c r="AJZ1" t="s">
        <v>961</v>
      </c>
      <c r="AKA1" t="s">
        <v>962</v>
      </c>
      <c r="AKB1" t="s">
        <v>963</v>
      </c>
      <c r="AKC1" t="s">
        <v>964</v>
      </c>
      <c r="AKD1" t="s">
        <v>965</v>
      </c>
      <c r="AKE1" t="s">
        <v>966</v>
      </c>
      <c r="AKF1" t="s">
        <v>967</v>
      </c>
      <c r="AKG1" t="s">
        <v>968</v>
      </c>
      <c r="AKH1" t="s">
        <v>969</v>
      </c>
      <c r="AKI1" t="s">
        <v>970</v>
      </c>
      <c r="AKJ1" t="s">
        <v>971</v>
      </c>
      <c r="AKK1" t="s">
        <v>972</v>
      </c>
      <c r="AKL1" t="s">
        <v>973</v>
      </c>
      <c r="AKM1" t="s">
        <v>974</v>
      </c>
      <c r="AKN1" t="s">
        <v>975</v>
      </c>
      <c r="AKO1" t="s">
        <v>976</v>
      </c>
      <c r="AKP1" t="s">
        <v>977</v>
      </c>
      <c r="AKQ1" t="s">
        <v>978</v>
      </c>
      <c r="AKR1" t="s">
        <v>979</v>
      </c>
      <c r="AKS1" t="s">
        <v>980</v>
      </c>
      <c r="AKT1" t="s">
        <v>981</v>
      </c>
      <c r="AKU1" t="s">
        <v>982</v>
      </c>
      <c r="AKV1" t="s">
        <v>983</v>
      </c>
      <c r="AKW1" t="s">
        <v>984</v>
      </c>
      <c r="AKX1" t="s">
        <v>985</v>
      </c>
      <c r="AKY1" t="s">
        <v>986</v>
      </c>
      <c r="AKZ1" t="s">
        <v>987</v>
      </c>
      <c r="ALA1" t="s">
        <v>988</v>
      </c>
      <c r="ALB1" t="s">
        <v>989</v>
      </c>
      <c r="ALC1" t="s">
        <v>990</v>
      </c>
      <c r="ALD1" t="s">
        <v>991</v>
      </c>
      <c r="ALE1" t="s">
        <v>992</v>
      </c>
      <c r="ALF1" t="s">
        <v>993</v>
      </c>
      <c r="ALG1" t="s">
        <v>994</v>
      </c>
      <c r="ALH1" t="s">
        <v>995</v>
      </c>
      <c r="ALI1" t="s">
        <v>996</v>
      </c>
      <c r="ALJ1" t="s">
        <v>997</v>
      </c>
      <c r="ALK1" t="s">
        <v>998</v>
      </c>
      <c r="ALL1" t="s">
        <v>999</v>
      </c>
      <c r="ALM1" t="s">
        <v>1000</v>
      </c>
      <c r="ALN1" t="s">
        <v>1001</v>
      </c>
      <c r="ALO1" t="s">
        <v>1002</v>
      </c>
      <c r="ALP1" t="s">
        <v>1003</v>
      </c>
      <c r="ALQ1" t="s">
        <v>1004</v>
      </c>
      <c r="ALR1" t="s">
        <v>1005</v>
      </c>
      <c r="ALS1" t="s">
        <v>1006</v>
      </c>
      <c r="ALT1" t="s">
        <v>1007</v>
      </c>
      <c r="ALU1" t="s">
        <v>1008</v>
      </c>
      <c r="ALV1" t="s">
        <v>1009</v>
      </c>
      <c r="ALW1" t="s">
        <v>1010</v>
      </c>
      <c r="ALX1" t="s">
        <v>1011</v>
      </c>
      <c r="ALY1" t="s">
        <v>1012</v>
      </c>
      <c r="ALZ1" t="s">
        <v>1013</v>
      </c>
      <c r="AMA1" t="s">
        <v>1014</v>
      </c>
      <c r="AMB1" t="s">
        <v>1015</v>
      </c>
      <c r="AMC1" t="s">
        <v>1016</v>
      </c>
      <c r="AMD1" t="s">
        <v>1017</v>
      </c>
      <c r="AME1" t="s">
        <v>1018</v>
      </c>
      <c r="AMF1" t="s">
        <v>1019</v>
      </c>
      <c r="AMG1" t="s">
        <v>1020</v>
      </c>
      <c r="AMH1" t="s">
        <v>1021</v>
      </c>
      <c r="AMI1" t="s">
        <v>1022</v>
      </c>
      <c r="AMJ1" t="s">
        <v>1023</v>
      </c>
      <c r="AMK1" t="s">
        <v>1024</v>
      </c>
      <c r="AML1" t="s">
        <v>1025</v>
      </c>
      <c r="AMM1" t="s">
        <v>1026</v>
      </c>
      <c r="AMN1" t="s">
        <v>1027</v>
      </c>
      <c r="AMO1" t="s">
        <v>1028</v>
      </c>
      <c r="AMP1" t="s">
        <v>1029</v>
      </c>
      <c r="AMQ1" t="s">
        <v>1030</v>
      </c>
      <c r="AMR1" t="s">
        <v>1031</v>
      </c>
      <c r="AMS1" t="s">
        <v>1032</v>
      </c>
      <c r="AMT1" t="s">
        <v>1033</v>
      </c>
      <c r="AMU1" t="s">
        <v>1034</v>
      </c>
      <c r="AMV1" t="s">
        <v>1035</v>
      </c>
      <c r="AMW1" t="s">
        <v>1036</v>
      </c>
      <c r="AMX1" t="s">
        <v>1037</v>
      </c>
      <c r="AMY1" t="s">
        <v>1038</v>
      </c>
      <c r="AMZ1" t="s">
        <v>1039</v>
      </c>
      <c r="ANA1" t="s">
        <v>1040</v>
      </c>
      <c r="ANB1" t="s">
        <v>1041</v>
      </c>
      <c r="ANC1" t="s">
        <v>1042</v>
      </c>
      <c r="AND1" t="s">
        <v>1043</v>
      </c>
      <c r="ANE1" t="s">
        <v>1044</v>
      </c>
      <c r="ANF1" t="s">
        <v>1045</v>
      </c>
      <c r="ANG1" t="s">
        <v>1046</v>
      </c>
      <c r="ANH1" t="s">
        <v>1047</v>
      </c>
      <c r="ANI1" t="s">
        <v>1048</v>
      </c>
      <c r="ANJ1" t="s">
        <v>1049</v>
      </c>
      <c r="ANK1" t="s">
        <v>1050</v>
      </c>
      <c r="ANL1" t="s">
        <v>1051</v>
      </c>
      <c r="ANM1" t="s">
        <v>1052</v>
      </c>
      <c r="ANN1" t="s">
        <v>1053</v>
      </c>
      <c r="ANO1" t="s">
        <v>1054</v>
      </c>
      <c r="ANP1" t="s">
        <v>1055</v>
      </c>
      <c r="ANQ1" t="s">
        <v>1056</v>
      </c>
      <c r="ANR1" t="s">
        <v>1057</v>
      </c>
      <c r="ANS1" t="s">
        <v>1058</v>
      </c>
      <c r="ANT1" t="s">
        <v>1059</v>
      </c>
      <c r="ANU1" t="s">
        <v>1060</v>
      </c>
      <c r="ANV1" t="s">
        <v>1061</v>
      </c>
      <c r="ANW1" t="s">
        <v>1062</v>
      </c>
      <c r="ANX1" t="s">
        <v>1063</v>
      </c>
      <c r="ANY1" t="s">
        <v>1064</v>
      </c>
      <c r="ANZ1" t="s">
        <v>1065</v>
      </c>
      <c r="AOA1" t="s">
        <v>1066</v>
      </c>
      <c r="AOB1" t="s">
        <v>1067</v>
      </c>
      <c r="AOC1" t="s">
        <v>1068</v>
      </c>
      <c r="AOD1" t="s">
        <v>1069</v>
      </c>
      <c r="AOE1" t="s">
        <v>1070</v>
      </c>
      <c r="AOF1" t="s">
        <v>1071</v>
      </c>
      <c r="AOG1" t="s">
        <v>1072</v>
      </c>
      <c r="AOH1" t="s">
        <v>1073</v>
      </c>
      <c r="AOI1" t="s">
        <v>1074</v>
      </c>
      <c r="AOJ1" t="s">
        <v>1075</v>
      </c>
      <c r="AOK1" t="s">
        <v>1076</v>
      </c>
      <c r="AOL1" t="s">
        <v>1077</v>
      </c>
      <c r="AOM1" t="s">
        <v>1078</v>
      </c>
      <c r="AON1" t="s">
        <v>1079</v>
      </c>
      <c r="AOO1" t="s">
        <v>1080</v>
      </c>
      <c r="AOP1" t="s">
        <v>1081</v>
      </c>
      <c r="AOQ1" t="s">
        <v>1082</v>
      </c>
      <c r="AOR1" t="s">
        <v>1083</v>
      </c>
      <c r="AOS1" t="s">
        <v>1084</v>
      </c>
      <c r="AOT1" t="s">
        <v>1085</v>
      </c>
      <c r="AOU1" t="s">
        <v>1086</v>
      </c>
      <c r="AOV1" t="s">
        <v>1087</v>
      </c>
      <c r="AOW1" t="s">
        <v>1088</v>
      </c>
      <c r="AOX1" t="s">
        <v>1089</v>
      </c>
      <c r="AOY1" t="s">
        <v>1090</v>
      </c>
      <c r="AOZ1" t="s">
        <v>1091</v>
      </c>
      <c r="APA1" t="s">
        <v>1092</v>
      </c>
      <c r="APB1" t="s">
        <v>1093</v>
      </c>
      <c r="APC1" t="s">
        <v>1094</v>
      </c>
      <c r="APD1" t="s">
        <v>1095</v>
      </c>
      <c r="APE1" t="s">
        <v>1096</v>
      </c>
      <c r="APF1" t="s">
        <v>1097</v>
      </c>
      <c r="APG1" t="s">
        <v>1098</v>
      </c>
      <c r="APH1" t="s">
        <v>1099</v>
      </c>
      <c r="API1" t="s">
        <v>1100</v>
      </c>
      <c r="APJ1" t="s">
        <v>1101</v>
      </c>
      <c r="APK1" t="s">
        <v>1102</v>
      </c>
      <c r="APL1" t="s">
        <v>1103</v>
      </c>
      <c r="APM1" t="s">
        <v>1104</v>
      </c>
      <c r="APN1" t="s">
        <v>1105</v>
      </c>
      <c r="APO1" t="s">
        <v>1106</v>
      </c>
      <c r="APP1" t="s">
        <v>1107</v>
      </c>
      <c r="APQ1" t="s">
        <v>1108</v>
      </c>
      <c r="APR1" t="s">
        <v>1109</v>
      </c>
      <c r="APS1" t="s">
        <v>1110</v>
      </c>
      <c r="APT1" t="s">
        <v>1111</v>
      </c>
      <c r="APU1" t="s">
        <v>1112</v>
      </c>
      <c r="APV1" t="s">
        <v>1113</v>
      </c>
      <c r="APW1" t="s">
        <v>1114</v>
      </c>
      <c r="APX1" t="s">
        <v>1115</v>
      </c>
      <c r="APY1" t="s">
        <v>1116</v>
      </c>
      <c r="APZ1" t="s">
        <v>1117</v>
      </c>
      <c r="AQA1" t="s">
        <v>1118</v>
      </c>
      <c r="AQB1" t="s">
        <v>1119</v>
      </c>
      <c r="AQC1" t="s">
        <v>1120</v>
      </c>
      <c r="AQD1" t="s">
        <v>1121</v>
      </c>
      <c r="AQE1" t="s">
        <v>1122</v>
      </c>
      <c r="AQF1" t="s">
        <v>1123</v>
      </c>
      <c r="AQG1" t="s">
        <v>1124</v>
      </c>
      <c r="AQH1" t="s">
        <v>1125</v>
      </c>
      <c r="AQI1" t="s">
        <v>1126</v>
      </c>
      <c r="AQJ1" t="s">
        <v>1127</v>
      </c>
      <c r="AQK1" t="s">
        <v>1128</v>
      </c>
      <c r="AQL1" t="s">
        <v>1129</v>
      </c>
      <c r="AQM1" t="s">
        <v>1130</v>
      </c>
      <c r="AQN1" t="s">
        <v>1131</v>
      </c>
      <c r="AQO1" t="s">
        <v>1132</v>
      </c>
      <c r="AQP1" t="s">
        <v>1133</v>
      </c>
      <c r="AQQ1" t="s">
        <v>1134</v>
      </c>
      <c r="AQR1" t="s">
        <v>1135</v>
      </c>
      <c r="AQS1" t="s">
        <v>1136</v>
      </c>
      <c r="AQT1" t="s">
        <v>1137</v>
      </c>
      <c r="AQU1" t="s">
        <v>1138</v>
      </c>
      <c r="AQV1" t="s">
        <v>1139</v>
      </c>
      <c r="AQW1" t="s">
        <v>1140</v>
      </c>
      <c r="AQX1" t="s">
        <v>1141</v>
      </c>
      <c r="AQY1" t="s">
        <v>1142</v>
      </c>
      <c r="AQZ1" t="s">
        <v>1143</v>
      </c>
      <c r="ARA1" t="s">
        <v>1144</v>
      </c>
      <c r="ARB1" t="s">
        <v>1145</v>
      </c>
      <c r="ARC1" t="s">
        <v>1146</v>
      </c>
      <c r="ARD1" t="s">
        <v>1147</v>
      </c>
      <c r="ARE1" t="s">
        <v>1148</v>
      </c>
      <c r="ARF1" t="s">
        <v>1149</v>
      </c>
      <c r="ARG1" t="s">
        <v>1150</v>
      </c>
      <c r="ARH1" t="s">
        <v>1151</v>
      </c>
      <c r="ARI1" t="s">
        <v>1152</v>
      </c>
      <c r="ARJ1" t="s">
        <v>1153</v>
      </c>
      <c r="ARK1" t="s">
        <v>1154</v>
      </c>
      <c r="ARL1" t="s">
        <v>1155</v>
      </c>
      <c r="ARM1" t="s">
        <v>1156</v>
      </c>
      <c r="ARN1" t="s">
        <v>1157</v>
      </c>
      <c r="ARO1" t="s">
        <v>1158</v>
      </c>
      <c r="ARP1" t="s">
        <v>1159</v>
      </c>
      <c r="ARQ1" t="s">
        <v>1160</v>
      </c>
      <c r="ARR1" t="s">
        <v>1161</v>
      </c>
      <c r="ARS1" t="s">
        <v>1162</v>
      </c>
      <c r="ART1" t="s">
        <v>1163</v>
      </c>
      <c r="ARU1" t="s">
        <v>1164</v>
      </c>
      <c r="ARV1" t="s">
        <v>1165</v>
      </c>
      <c r="ARW1" t="s">
        <v>1166</v>
      </c>
      <c r="ARX1" t="s">
        <v>1167</v>
      </c>
      <c r="ARY1" t="s">
        <v>1168</v>
      </c>
      <c r="ARZ1" t="s">
        <v>1169</v>
      </c>
      <c r="ASA1" t="s">
        <v>1170</v>
      </c>
      <c r="ASB1" t="s">
        <v>1171</v>
      </c>
      <c r="ASC1" t="s">
        <v>1172</v>
      </c>
      <c r="ASD1" t="s">
        <v>1173</v>
      </c>
      <c r="ASE1" t="s">
        <v>1174</v>
      </c>
      <c r="ASF1" t="s">
        <v>1175</v>
      </c>
      <c r="ASG1" t="s">
        <v>1176</v>
      </c>
      <c r="ASH1" t="s">
        <v>1177</v>
      </c>
      <c r="ASI1" t="s">
        <v>1178</v>
      </c>
      <c r="ASJ1" t="s">
        <v>1179</v>
      </c>
      <c r="ASK1" t="s">
        <v>1180</v>
      </c>
      <c r="ASL1" t="s">
        <v>1181</v>
      </c>
      <c r="ASM1" t="s">
        <v>1182</v>
      </c>
      <c r="ASN1" t="s">
        <v>1183</v>
      </c>
      <c r="ASO1" t="s">
        <v>1184</v>
      </c>
      <c r="ASP1" t="s">
        <v>1185</v>
      </c>
      <c r="ASQ1" t="s">
        <v>1186</v>
      </c>
      <c r="ASR1" t="s">
        <v>1187</v>
      </c>
      <c r="ASS1" t="s">
        <v>1188</v>
      </c>
      <c r="AST1" t="s">
        <v>1189</v>
      </c>
      <c r="ASU1" t="s">
        <v>1190</v>
      </c>
      <c r="ASV1" t="s">
        <v>1191</v>
      </c>
      <c r="ASW1" t="s">
        <v>1192</v>
      </c>
      <c r="ASX1" t="s">
        <v>1193</v>
      </c>
      <c r="ASY1" t="s">
        <v>1194</v>
      </c>
      <c r="ASZ1" t="s">
        <v>1195</v>
      </c>
      <c r="ATA1" t="s">
        <v>1196</v>
      </c>
      <c r="ATB1" t="s">
        <v>1197</v>
      </c>
      <c r="ATC1" t="s">
        <v>1198</v>
      </c>
      <c r="ATD1" t="s">
        <v>1199</v>
      </c>
      <c r="ATE1" t="s">
        <v>1200</v>
      </c>
      <c r="ATF1" t="s">
        <v>1201</v>
      </c>
      <c r="ATG1" t="s">
        <v>1202</v>
      </c>
      <c r="ATH1" t="s">
        <v>1203</v>
      </c>
      <c r="ATI1" t="s">
        <v>1204</v>
      </c>
      <c r="ATJ1" t="s">
        <v>1205</v>
      </c>
      <c r="ATK1" t="s">
        <v>1206</v>
      </c>
      <c r="ATL1" t="s">
        <v>1207</v>
      </c>
      <c r="ATM1" t="s">
        <v>1208</v>
      </c>
      <c r="ATN1" t="s">
        <v>1209</v>
      </c>
      <c r="ATO1" t="s">
        <v>1210</v>
      </c>
      <c r="ATP1" t="s">
        <v>1211</v>
      </c>
      <c r="ATQ1" t="s">
        <v>1212</v>
      </c>
      <c r="ATR1" t="s">
        <v>1213</v>
      </c>
      <c r="ATS1" t="s">
        <v>1214</v>
      </c>
      <c r="ATT1" t="s">
        <v>1215</v>
      </c>
      <c r="ATU1" t="s">
        <v>1216</v>
      </c>
      <c r="ATV1" t="s">
        <v>1217</v>
      </c>
      <c r="ATW1" t="s">
        <v>1218</v>
      </c>
      <c r="ATX1" t="s">
        <v>1219</v>
      </c>
      <c r="ATY1" t="s">
        <v>1220</v>
      </c>
      <c r="ATZ1" t="s">
        <v>1221</v>
      </c>
      <c r="AUA1" t="s">
        <v>1222</v>
      </c>
      <c r="AUB1" t="s">
        <v>1223</v>
      </c>
      <c r="AUC1" t="s">
        <v>1224</v>
      </c>
      <c r="AUD1" t="s">
        <v>1225</v>
      </c>
      <c r="AUE1" t="s">
        <v>1226</v>
      </c>
      <c r="AUF1" t="s">
        <v>1227</v>
      </c>
      <c r="AUG1" t="s">
        <v>1228</v>
      </c>
      <c r="AUH1" t="s">
        <v>1229</v>
      </c>
      <c r="AUI1" t="s">
        <v>1230</v>
      </c>
      <c r="AUJ1" t="s">
        <v>1231</v>
      </c>
      <c r="AUK1" t="s">
        <v>1232</v>
      </c>
      <c r="AUL1" t="s">
        <v>1233</v>
      </c>
      <c r="AUM1" t="s">
        <v>1234</v>
      </c>
      <c r="AUN1" t="s">
        <v>1235</v>
      </c>
      <c r="AUO1" t="s">
        <v>1236</v>
      </c>
      <c r="AUP1" t="s">
        <v>1237</v>
      </c>
      <c r="AUQ1" t="s">
        <v>1238</v>
      </c>
      <c r="AUR1" t="s">
        <v>1239</v>
      </c>
      <c r="AUS1" t="s">
        <v>1240</v>
      </c>
      <c r="AUT1" t="s">
        <v>1241</v>
      </c>
      <c r="AUU1" t="s">
        <v>1242</v>
      </c>
      <c r="AUV1" t="s">
        <v>1243</v>
      </c>
      <c r="AUW1" t="s">
        <v>1244</v>
      </c>
      <c r="AUX1" t="s">
        <v>1245</v>
      </c>
      <c r="AUY1" t="s">
        <v>1246</v>
      </c>
      <c r="AUZ1" t="s">
        <v>1247</v>
      </c>
      <c r="AVA1" t="s">
        <v>1248</v>
      </c>
      <c r="AVB1" t="s">
        <v>1249</v>
      </c>
      <c r="AVC1" t="s">
        <v>1250</v>
      </c>
      <c r="AVD1" t="s">
        <v>1251</v>
      </c>
      <c r="AVE1" t="s">
        <v>1252</v>
      </c>
      <c r="AVF1" t="s">
        <v>1253</v>
      </c>
      <c r="AVG1" t="s">
        <v>1254</v>
      </c>
      <c r="AVH1" t="s">
        <v>1255</v>
      </c>
      <c r="AVI1" t="s">
        <v>1256</v>
      </c>
      <c r="AVJ1" t="s">
        <v>1257</v>
      </c>
      <c r="AVK1" t="s">
        <v>1258</v>
      </c>
      <c r="AVL1" t="s">
        <v>1259</v>
      </c>
      <c r="AVM1" t="s">
        <v>1260</v>
      </c>
      <c r="AVN1" t="s">
        <v>1261</v>
      </c>
      <c r="AVO1" t="s">
        <v>1262</v>
      </c>
      <c r="AVP1" t="s">
        <v>1263</v>
      </c>
      <c r="AVQ1" t="s">
        <v>1264</v>
      </c>
      <c r="AVR1" t="s">
        <v>1265</v>
      </c>
      <c r="AVS1" t="s">
        <v>1266</v>
      </c>
      <c r="AVT1" t="s">
        <v>1267</v>
      </c>
      <c r="AVU1" t="s">
        <v>1268</v>
      </c>
      <c r="AVV1" t="s">
        <v>1269</v>
      </c>
      <c r="AVW1" t="s">
        <v>1270</v>
      </c>
      <c r="AVX1" t="s">
        <v>1271</v>
      </c>
      <c r="AVY1" t="s">
        <v>1272</v>
      </c>
      <c r="AVZ1" t="s">
        <v>1273</v>
      </c>
      <c r="AWA1" t="s">
        <v>1274</v>
      </c>
      <c r="AWB1" t="s">
        <v>1275</v>
      </c>
      <c r="AWC1" t="s">
        <v>1276</v>
      </c>
      <c r="AWD1" t="s">
        <v>1277</v>
      </c>
      <c r="AWE1" t="s">
        <v>1278</v>
      </c>
      <c r="AWF1" t="s">
        <v>1279</v>
      </c>
      <c r="AWG1" t="s">
        <v>1280</v>
      </c>
      <c r="AWH1" t="s">
        <v>1281</v>
      </c>
      <c r="AWI1" t="s">
        <v>1282</v>
      </c>
      <c r="AWJ1" t="s">
        <v>1283</v>
      </c>
      <c r="AWK1" t="s">
        <v>1284</v>
      </c>
      <c r="AWL1" t="s">
        <v>1285</v>
      </c>
      <c r="AWM1" t="s">
        <v>1286</v>
      </c>
      <c r="AWN1" t="s">
        <v>1287</v>
      </c>
      <c r="AWO1" t="s">
        <v>1288</v>
      </c>
      <c r="AWP1" t="s">
        <v>1289</v>
      </c>
      <c r="AWQ1" t="s">
        <v>1290</v>
      </c>
      <c r="AWR1" t="s">
        <v>1291</v>
      </c>
      <c r="AWS1" t="s">
        <v>1292</v>
      </c>
      <c r="AWT1" t="s">
        <v>1293</v>
      </c>
      <c r="AWU1" t="s">
        <v>1294</v>
      </c>
      <c r="AWV1" t="s">
        <v>1295</v>
      </c>
      <c r="AWW1" t="s">
        <v>1296</v>
      </c>
      <c r="AWX1" t="s">
        <v>1297</v>
      </c>
      <c r="AWY1" t="s">
        <v>1298</v>
      </c>
      <c r="AWZ1" t="s">
        <v>1299</v>
      </c>
      <c r="AXA1" t="s">
        <v>1300</v>
      </c>
      <c r="AXB1" t="s">
        <v>1301</v>
      </c>
      <c r="AXC1" t="s">
        <v>1302</v>
      </c>
      <c r="AXD1" t="s">
        <v>1303</v>
      </c>
      <c r="AXE1" t="s">
        <v>1304</v>
      </c>
      <c r="AXF1" t="s">
        <v>1305</v>
      </c>
      <c r="AXG1" t="s">
        <v>1306</v>
      </c>
      <c r="AXH1" t="s">
        <v>1307</v>
      </c>
      <c r="AXI1" t="s">
        <v>1308</v>
      </c>
      <c r="AXJ1" t="s">
        <v>1309</v>
      </c>
      <c r="AXK1" t="s">
        <v>1310</v>
      </c>
      <c r="AXL1" t="s">
        <v>1311</v>
      </c>
      <c r="AXM1" t="s">
        <v>1312</v>
      </c>
      <c r="AXN1" t="s">
        <v>1313</v>
      </c>
      <c r="AXO1" t="s">
        <v>1314</v>
      </c>
      <c r="AXP1" t="s">
        <v>1315</v>
      </c>
      <c r="AXQ1" t="s">
        <v>1316</v>
      </c>
      <c r="AXR1" t="s">
        <v>1317</v>
      </c>
      <c r="AXS1" t="s">
        <v>1318</v>
      </c>
      <c r="AXT1" t="s">
        <v>1319</v>
      </c>
      <c r="AXU1" t="s">
        <v>1320</v>
      </c>
      <c r="AXV1" t="s">
        <v>1321</v>
      </c>
      <c r="AXW1" t="s">
        <v>1322</v>
      </c>
      <c r="AXX1" t="s">
        <v>1323</v>
      </c>
      <c r="AXY1" t="s">
        <v>1324</v>
      </c>
      <c r="AXZ1" t="s">
        <v>1325</v>
      </c>
      <c r="AYA1" t="s">
        <v>1326</v>
      </c>
      <c r="AYB1" t="s">
        <v>1327</v>
      </c>
      <c r="AYC1" t="s">
        <v>1328</v>
      </c>
      <c r="AYD1" t="s">
        <v>1329</v>
      </c>
      <c r="AYE1" t="s">
        <v>1330</v>
      </c>
      <c r="AYF1" t="s">
        <v>1331</v>
      </c>
      <c r="AYG1" t="s">
        <v>1332</v>
      </c>
      <c r="AYH1" t="s">
        <v>1333</v>
      </c>
      <c r="AYI1" t="s">
        <v>1334</v>
      </c>
      <c r="AYJ1" t="s">
        <v>1335</v>
      </c>
      <c r="AYK1" t="s">
        <v>1336</v>
      </c>
      <c r="AYL1" t="s">
        <v>1337</v>
      </c>
      <c r="AYM1" t="s">
        <v>1338</v>
      </c>
      <c r="AYN1" t="s">
        <v>1339</v>
      </c>
      <c r="AYO1" t="s">
        <v>1340</v>
      </c>
      <c r="AYP1" t="s">
        <v>1341</v>
      </c>
      <c r="AYQ1" t="s">
        <v>1342</v>
      </c>
      <c r="AYR1" t="s">
        <v>1343</v>
      </c>
      <c r="AYS1" t="s">
        <v>1344</v>
      </c>
      <c r="AYT1" t="s">
        <v>1345</v>
      </c>
      <c r="AYU1" t="s">
        <v>1346</v>
      </c>
      <c r="AYV1" t="s">
        <v>1347</v>
      </c>
      <c r="AYW1" t="s">
        <v>1348</v>
      </c>
      <c r="AYX1" t="s">
        <v>1349</v>
      </c>
      <c r="AYY1" t="s">
        <v>1350</v>
      </c>
      <c r="AYZ1" t="s">
        <v>1351</v>
      </c>
      <c r="AZA1" t="s">
        <v>1352</v>
      </c>
      <c r="AZB1" t="s">
        <v>1353</v>
      </c>
      <c r="AZC1" t="s">
        <v>1354</v>
      </c>
      <c r="AZD1" t="s">
        <v>1355</v>
      </c>
      <c r="AZE1" t="s">
        <v>1356</v>
      </c>
      <c r="AZF1" t="s">
        <v>1357</v>
      </c>
      <c r="AZG1" t="s">
        <v>1358</v>
      </c>
      <c r="AZH1" t="s">
        <v>1359</v>
      </c>
      <c r="AZI1" t="s">
        <v>1360</v>
      </c>
      <c r="AZJ1" t="s">
        <v>1361</v>
      </c>
      <c r="AZK1" t="s">
        <v>1362</v>
      </c>
      <c r="AZL1" t="s">
        <v>1363</v>
      </c>
      <c r="AZM1" t="s">
        <v>1364</v>
      </c>
      <c r="AZN1" t="s">
        <v>1365</v>
      </c>
      <c r="AZO1" t="s">
        <v>1366</v>
      </c>
      <c r="AZP1" t="s">
        <v>1367</v>
      </c>
      <c r="AZQ1" t="s">
        <v>1368</v>
      </c>
      <c r="AZR1" t="s">
        <v>1369</v>
      </c>
      <c r="AZS1" t="s">
        <v>1370</v>
      </c>
      <c r="AZT1" t="s">
        <v>1371</v>
      </c>
      <c r="AZU1" t="s">
        <v>1372</v>
      </c>
      <c r="AZV1" t="s">
        <v>1373</v>
      </c>
      <c r="AZW1" t="s">
        <v>1374</v>
      </c>
      <c r="AZX1" t="s">
        <v>1375</v>
      </c>
      <c r="AZY1" t="s">
        <v>1376</v>
      </c>
      <c r="AZZ1" t="s">
        <v>1377</v>
      </c>
      <c r="BAA1" t="s">
        <v>1378</v>
      </c>
      <c r="BAB1" t="s">
        <v>1379</v>
      </c>
      <c r="BAC1" t="s">
        <v>1380</v>
      </c>
      <c r="BAD1" t="s">
        <v>1381</v>
      </c>
      <c r="BAE1" t="s">
        <v>1382</v>
      </c>
      <c r="BAF1" t="s">
        <v>1383</v>
      </c>
      <c r="BAG1" t="s">
        <v>1384</v>
      </c>
      <c r="BAH1" t="s">
        <v>1385</v>
      </c>
      <c r="BAI1" t="s">
        <v>1386</v>
      </c>
      <c r="BAJ1" t="s">
        <v>1387</v>
      </c>
      <c r="BAK1" t="s">
        <v>1388</v>
      </c>
      <c r="BAL1" t="s">
        <v>1389</v>
      </c>
      <c r="BAM1" t="s">
        <v>1390</v>
      </c>
      <c r="BAN1" t="s">
        <v>1391</v>
      </c>
      <c r="BAO1" t="s">
        <v>1392</v>
      </c>
      <c r="BAP1" t="s">
        <v>1393</v>
      </c>
      <c r="BAQ1" t="s">
        <v>1394</v>
      </c>
      <c r="BAR1" t="s">
        <v>1395</v>
      </c>
      <c r="BAS1" t="s">
        <v>1396</v>
      </c>
      <c r="BAT1" t="s">
        <v>1397</v>
      </c>
      <c r="BAU1" t="s">
        <v>1398</v>
      </c>
      <c r="BAV1" t="s">
        <v>1399</v>
      </c>
      <c r="BAW1" t="s">
        <v>1400</v>
      </c>
      <c r="BAX1" t="s">
        <v>1401</v>
      </c>
      <c r="BAY1" t="s">
        <v>1402</v>
      </c>
      <c r="BAZ1" t="s">
        <v>1403</v>
      </c>
      <c r="BBA1" t="s">
        <v>1404</v>
      </c>
      <c r="BBB1" t="s">
        <v>1405</v>
      </c>
      <c r="BBC1" t="s">
        <v>1406</v>
      </c>
      <c r="BBD1" t="s">
        <v>1407</v>
      </c>
      <c r="BBE1" t="s">
        <v>1408</v>
      </c>
      <c r="BBF1" t="s">
        <v>1409</v>
      </c>
      <c r="BBG1" t="s">
        <v>1410</v>
      </c>
      <c r="BBH1" t="s">
        <v>1411</v>
      </c>
      <c r="BBI1" t="s">
        <v>1412</v>
      </c>
      <c r="BBJ1" t="s">
        <v>1413</v>
      </c>
      <c r="BBK1" t="s">
        <v>1414</v>
      </c>
      <c r="BBL1" t="s">
        <v>1415</v>
      </c>
      <c r="BBM1" t="s">
        <v>1416</v>
      </c>
      <c r="BBN1" t="s">
        <v>1417</v>
      </c>
      <c r="BBO1" t="s">
        <v>1418</v>
      </c>
      <c r="BBP1" t="s">
        <v>1419</v>
      </c>
      <c r="BBQ1" t="s">
        <v>1420</v>
      </c>
      <c r="BBR1" t="s">
        <v>1421</v>
      </c>
      <c r="BBS1" t="s">
        <v>1422</v>
      </c>
      <c r="BBT1" t="s">
        <v>1423</v>
      </c>
      <c r="BBU1" t="s">
        <v>1424</v>
      </c>
      <c r="BBV1" t="s">
        <v>1425</v>
      </c>
      <c r="BBW1" t="s">
        <v>1426</v>
      </c>
      <c r="BBX1" t="s">
        <v>1427</v>
      </c>
      <c r="BBY1" t="s">
        <v>1428</v>
      </c>
      <c r="BBZ1" t="s">
        <v>1429</v>
      </c>
      <c r="BCA1" t="s">
        <v>1430</v>
      </c>
      <c r="BCB1" t="s">
        <v>1431</v>
      </c>
      <c r="BCC1" t="s">
        <v>1432</v>
      </c>
      <c r="BCD1" t="s">
        <v>1433</v>
      </c>
      <c r="BCE1" t="s">
        <v>1434</v>
      </c>
      <c r="BCF1" t="s">
        <v>1435</v>
      </c>
      <c r="BCG1" t="s">
        <v>1436</v>
      </c>
      <c r="BCH1" t="s">
        <v>1437</v>
      </c>
      <c r="BCI1" t="s">
        <v>1438</v>
      </c>
      <c r="BCJ1" t="s">
        <v>1439</v>
      </c>
      <c r="BCK1" t="s">
        <v>1440</v>
      </c>
      <c r="BCL1" t="s">
        <v>1441</v>
      </c>
      <c r="BCM1" t="s">
        <v>1442</v>
      </c>
      <c r="BCN1" t="s">
        <v>1443</v>
      </c>
      <c r="BCO1" t="s">
        <v>1444</v>
      </c>
      <c r="BCP1" t="s">
        <v>1445</v>
      </c>
      <c r="BCQ1" t="s">
        <v>1446</v>
      </c>
      <c r="BCR1" t="s">
        <v>1447</v>
      </c>
      <c r="BCS1" t="s">
        <v>1448</v>
      </c>
      <c r="BCT1" t="s">
        <v>1449</v>
      </c>
      <c r="BCU1" t="s">
        <v>1450</v>
      </c>
      <c r="BCV1" t="s">
        <v>1451</v>
      </c>
      <c r="BCW1" t="s">
        <v>1452</v>
      </c>
      <c r="BCX1" t="s">
        <v>1453</v>
      </c>
      <c r="BCY1" t="s">
        <v>1454</v>
      </c>
      <c r="BCZ1" t="s">
        <v>1455</v>
      </c>
      <c r="BDA1" t="s">
        <v>1456</v>
      </c>
      <c r="BDB1" t="s">
        <v>1457</v>
      </c>
      <c r="BDC1" t="s">
        <v>1458</v>
      </c>
      <c r="BDD1" t="s">
        <v>1459</v>
      </c>
      <c r="BDE1" t="s">
        <v>1460</v>
      </c>
      <c r="BDF1" t="s">
        <v>1461</v>
      </c>
      <c r="BDG1" t="s">
        <v>1462</v>
      </c>
      <c r="BDH1" t="s">
        <v>1463</v>
      </c>
      <c r="BDI1" t="s">
        <v>1464</v>
      </c>
      <c r="BDJ1" t="s">
        <v>1465</v>
      </c>
      <c r="BDK1" t="s">
        <v>1466</v>
      </c>
      <c r="BDL1" t="s">
        <v>1467</v>
      </c>
      <c r="BDM1" t="s">
        <v>1468</v>
      </c>
      <c r="BDN1" t="s">
        <v>1469</v>
      </c>
      <c r="BDO1" t="s">
        <v>1470</v>
      </c>
      <c r="BDP1" t="s">
        <v>1471</v>
      </c>
      <c r="BDQ1" t="s">
        <v>1472</v>
      </c>
      <c r="BDR1" t="s">
        <v>1473</v>
      </c>
      <c r="BDS1" t="s">
        <v>1474</v>
      </c>
      <c r="BDT1" t="s">
        <v>1475</v>
      </c>
      <c r="BDU1" t="s">
        <v>1476</v>
      </c>
      <c r="BDV1" t="s">
        <v>1477</v>
      </c>
      <c r="BDW1" t="s">
        <v>1478</v>
      </c>
      <c r="BDX1" t="s">
        <v>1479</v>
      </c>
      <c r="BDY1" t="s">
        <v>1480</v>
      </c>
      <c r="BDZ1" t="s">
        <v>1481</v>
      </c>
      <c r="BEA1" t="s">
        <v>1482</v>
      </c>
      <c r="BEB1" t="s">
        <v>1483</v>
      </c>
      <c r="BEC1" t="s">
        <v>1484</v>
      </c>
      <c r="BED1" t="s">
        <v>1485</v>
      </c>
      <c r="BEE1" t="s">
        <v>1486</v>
      </c>
      <c r="BEF1" t="s">
        <v>1487</v>
      </c>
      <c r="BEG1" t="s">
        <v>1488</v>
      </c>
      <c r="BEH1" t="s">
        <v>1489</v>
      </c>
      <c r="BEI1" t="s">
        <v>1490</v>
      </c>
      <c r="BEJ1" t="s">
        <v>1491</v>
      </c>
      <c r="BEK1" t="s">
        <v>1492</v>
      </c>
      <c r="BEL1" t="s">
        <v>1493</v>
      </c>
      <c r="BEM1" t="s">
        <v>1494</v>
      </c>
      <c r="BEN1" t="s">
        <v>1495</v>
      </c>
      <c r="BEO1" t="s">
        <v>1496</v>
      </c>
      <c r="BEP1" t="s">
        <v>1497</v>
      </c>
      <c r="BEQ1" t="s">
        <v>1498</v>
      </c>
      <c r="BER1" t="s">
        <v>1499</v>
      </c>
      <c r="BES1" t="s">
        <v>1500</v>
      </c>
      <c r="BET1" t="s">
        <v>1501</v>
      </c>
      <c r="BEU1" t="s">
        <v>1502</v>
      </c>
      <c r="BEV1" t="s">
        <v>1503</v>
      </c>
      <c r="BEW1" t="s">
        <v>1504</v>
      </c>
      <c r="BEX1" t="s">
        <v>1505</v>
      </c>
      <c r="BEY1" t="s">
        <v>1506</v>
      </c>
      <c r="BEZ1" t="s">
        <v>1507</v>
      </c>
      <c r="BFA1" t="s">
        <v>1508</v>
      </c>
      <c r="BFB1" t="s">
        <v>1509</v>
      </c>
      <c r="BFC1" t="s">
        <v>1510</v>
      </c>
      <c r="BFD1" t="s">
        <v>1511</v>
      </c>
      <c r="BFE1" t="s">
        <v>1512</v>
      </c>
      <c r="BFF1" t="s">
        <v>1513</v>
      </c>
      <c r="BFG1" t="s">
        <v>1514</v>
      </c>
      <c r="BFH1" t="s">
        <v>1515</v>
      </c>
      <c r="BFI1" t="s">
        <v>1516</v>
      </c>
      <c r="BFJ1" t="s">
        <v>1517</v>
      </c>
      <c r="BFK1" t="s">
        <v>1518</v>
      </c>
      <c r="BFL1" t="s">
        <v>1519</v>
      </c>
      <c r="BFM1" t="s">
        <v>1520</v>
      </c>
      <c r="BFN1" t="s">
        <v>1521</v>
      </c>
      <c r="BFO1" t="s">
        <v>1522</v>
      </c>
      <c r="BFP1" t="s">
        <v>1523</v>
      </c>
      <c r="BFQ1" t="s">
        <v>1524</v>
      </c>
      <c r="BFR1" t="s">
        <v>1525</v>
      </c>
      <c r="BFS1" t="s">
        <v>1526</v>
      </c>
      <c r="BFT1" t="s">
        <v>1527</v>
      </c>
      <c r="BFU1" t="s">
        <v>1528</v>
      </c>
      <c r="BFV1" t="s">
        <v>1529</v>
      </c>
      <c r="BFW1" t="s">
        <v>1530</v>
      </c>
      <c r="BFX1" t="s">
        <v>1531</v>
      </c>
      <c r="BFY1" t="s">
        <v>1532</v>
      </c>
      <c r="BFZ1" t="s">
        <v>1533</v>
      </c>
      <c r="BGA1" t="s">
        <v>1534</v>
      </c>
      <c r="BGB1" t="s">
        <v>1535</v>
      </c>
      <c r="BGC1" t="s">
        <v>1536</v>
      </c>
      <c r="BGD1" t="s">
        <v>1537</v>
      </c>
      <c r="BGE1" t="s">
        <v>1538</v>
      </c>
      <c r="BGF1" t="s">
        <v>1539</v>
      </c>
      <c r="BGG1" t="s">
        <v>1540</v>
      </c>
      <c r="BGH1" t="s">
        <v>1541</v>
      </c>
      <c r="BGI1" t="s">
        <v>1542</v>
      </c>
      <c r="BGJ1" t="s">
        <v>1543</v>
      </c>
      <c r="BGK1" t="s">
        <v>1544</v>
      </c>
      <c r="BGL1" t="s">
        <v>1545</v>
      </c>
      <c r="BGM1" t="s">
        <v>1546</v>
      </c>
      <c r="BGN1" t="s">
        <v>1547</v>
      </c>
      <c r="BGO1" t="s">
        <v>1548</v>
      </c>
      <c r="BGP1" t="s">
        <v>1549</v>
      </c>
      <c r="BGQ1" t="s">
        <v>1550</v>
      </c>
      <c r="BGR1" t="s">
        <v>1551</v>
      </c>
      <c r="BGS1" t="s">
        <v>1552</v>
      </c>
      <c r="BGT1" t="s">
        <v>1553</v>
      </c>
      <c r="BGU1" t="s">
        <v>1554</v>
      </c>
      <c r="BGV1" t="s">
        <v>1555</v>
      </c>
      <c r="BGW1" t="s">
        <v>1556</v>
      </c>
      <c r="BGX1" t="s">
        <v>1557</v>
      </c>
      <c r="BGY1" t="s">
        <v>1558</v>
      </c>
      <c r="BGZ1" t="s">
        <v>1559</v>
      </c>
      <c r="BHA1" t="s">
        <v>1560</v>
      </c>
      <c r="BHB1" t="s">
        <v>1561</v>
      </c>
      <c r="BHC1" t="s">
        <v>1562</v>
      </c>
      <c r="BHD1" t="s">
        <v>1563</v>
      </c>
      <c r="BHE1" t="s">
        <v>1564</v>
      </c>
      <c r="BHF1" t="s">
        <v>1565</v>
      </c>
      <c r="BHG1" t="s">
        <v>1566</v>
      </c>
      <c r="BHH1" t="s">
        <v>1567</v>
      </c>
      <c r="BHI1" t="s">
        <v>1568</v>
      </c>
      <c r="BHJ1" t="s">
        <v>1569</v>
      </c>
      <c r="BHK1" t="s">
        <v>1570</v>
      </c>
      <c r="BHL1" t="s">
        <v>1571</v>
      </c>
      <c r="BHM1" t="s">
        <v>1572</v>
      </c>
      <c r="BHN1" t="s">
        <v>1573</v>
      </c>
      <c r="BHO1" t="s">
        <v>1574</v>
      </c>
      <c r="BHP1" t="s">
        <v>1575</v>
      </c>
      <c r="BHQ1" t="s">
        <v>1576</v>
      </c>
      <c r="BHR1" t="s">
        <v>1577</v>
      </c>
      <c r="BHS1" t="s">
        <v>1578</v>
      </c>
      <c r="BHT1" t="s">
        <v>1579</v>
      </c>
      <c r="BHU1" t="s">
        <v>1580</v>
      </c>
      <c r="BHV1" t="s">
        <v>1581</v>
      </c>
      <c r="BHW1" t="s">
        <v>1582</v>
      </c>
      <c r="BHX1" t="s">
        <v>1583</v>
      </c>
      <c r="BHY1" t="s">
        <v>1584</v>
      </c>
      <c r="BHZ1" t="s">
        <v>1585</v>
      </c>
      <c r="BIA1" t="s">
        <v>1586</v>
      </c>
      <c r="BIB1" t="s">
        <v>1587</v>
      </c>
      <c r="BIC1" t="s">
        <v>1588</v>
      </c>
      <c r="BID1" t="s">
        <v>1589</v>
      </c>
      <c r="BIE1" t="s">
        <v>1590</v>
      </c>
      <c r="BIF1" t="s">
        <v>1591</v>
      </c>
      <c r="BIG1" t="s">
        <v>1592</v>
      </c>
      <c r="BIH1" t="s">
        <v>1593</v>
      </c>
      <c r="BII1" t="s">
        <v>1594</v>
      </c>
      <c r="BIJ1" t="s">
        <v>1595</v>
      </c>
      <c r="BIK1" t="s">
        <v>1596</v>
      </c>
      <c r="BIL1" t="s">
        <v>1597</v>
      </c>
      <c r="BIM1" t="s">
        <v>1598</v>
      </c>
      <c r="BIN1" t="s">
        <v>1599</v>
      </c>
      <c r="BIO1" t="s">
        <v>1600</v>
      </c>
      <c r="BIP1" t="s">
        <v>1601</v>
      </c>
      <c r="BIQ1" t="s">
        <v>1602</v>
      </c>
      <c r="BIR1" t="s">
        <v>1603</v>
      </c>
      <c r="BIS1" t="s">
        <v>1604</v>
      </c>
      <c r="BIT1" t="s">
        <v>1605</v>
      </c>
      <c r="BIU1" t="s">
        <v>1606</v>
      </c>
      <c r="BIV1" t="s">
        <v>1607</v>
      </c>
      <c r="BIW1" t="s">
        <v>1608</v>
      </c>
      <c r="BIX1" t="s">
        <v>1609</v>
      </c>
      <c r="BIY1" t="s">
        <v>1610</v>
      </c>
      <c r="BIZ1" t="s">
        <v>1611</v>
      </c>
      <c r="BJA1" t="s">
        <v>1612</v>
      </c>
      <c r="BJB1" t="s">
        <v>1613</v>
      </c>
      <c r="BJC1" t="s">
        <v>1614</v>
      </c>
      <c r="BJD1" t="s">
        <v>1615</v>
      </c>
      <c r="BJE1" t="s">
        <v>1616</v>
      </c>
      <c r="BJF1" t="s">
        <v>1617</v>
      </c>
      <c r="BJG1" t="s">
        <v>1618</v>
      </c>
      <c r="BJH1" t="s">
        <v>1619</v>
      </c>
      <c r="BJI1" t="s">
        <v>1620</v>
      </c>
      <c r="BJJ1" t="s">
        <v>1621</v>
      </c>
      <c r="BJK1" t="s">
        <v>1622</v>
      </c>
      <c r="BJL1" t="s">
        <v>1623</v>
      </c>
      <c r="BJM1" t="s">
        <v>1624</v>
      </c>
      <c r="BJN1" t="s">
        <v>1625</v>
      </c>
      <c r="BJO1" t="s">
        <v>1626</v>
      </c>
      <c r="BJP1" t="s">
        <v>1627</v>
      </c>
      <c r="BJQ1" t="s">
        <v>1628</v>
      </c>
      <c r="BJR1" t="s">
        <v>1629</v>
      </c>
      <c r="BJS1" t="s">
        <v>1630</v>
      </c>
      <c r="BJT1" t="s">
        <v>1631</v>
      </c>
      <c r="BJU1" t="s">
        <v>1632</v>
      </c>
      <c r="BJV1" t="s">
        <v>1633</v>
      </c>
      <c r="BJW1" t="s">
        <v>1634</v>
      </c>
      <c r="BJX1" t="s">
        <v>1635</v>
      </c>
      <c r="BJY1" t="s">
        <v>1636</v>
      </c>
      <c r="BJZ1" t="s">
        <v>1637</v>
      </c>
      <c r="BKA1" t="s">
        <v>1638</v>
      </c>
      <c r="BKB1" t="s">
        <v>1639</v>
      </c>
      <c r="BKC1" t="s">
        <v>1640</v>
      </c>
      <c r="BKD1" t="s">
        <v>1641</v>
      </c>
      <c r="BKE1" t="s">
        <v>1642</v>
      </c>
      <c r="BKF1" t="s">
        <v>1643</v>
      </c>
      <c r="BKG1" t="s">
        <v>1644</v>
      </c>
      <c r="BKH1" t="s">
        <v>1645</v>
      </c>
      <c r="BKI1" t="s">
        <v>1646</v>
      </c>
      <c r="BKJ1" t="s">
        <v>1647</v>
      </c>
      <c r="BKK1" t="s">
        <v>1648</v>
      </c>
      <c r="BKL1" t="s">
        <v>1649</v>
      </c>
      <c r="BKM1" t="s">
        <v>1650</v>
      </c>
      <c r="BKN1" t="s">
        <v>1651</v>
      </c>
      <c r="BKO1" t="s">
        <v>1652</v>
      </c>
      <c r="BKP1" t="s">
        <v>1653</v>
      </c>
      <c r="BKQ1" t="s">
        <v>1654</v>
      </c>
      <c r="BKR1" t="s">
        <v>1655</v>
      </c>
      <c r="BKS1" t="s">
        <v>1656</v>
      </c>
      <c r="BKT1" t="s">
        <v>1657</v>
      </c>
      <c r="BKU1" t="s">
        <v>1658</v>
      </c>
      <c r="BKV1" t="s">
        <v>1659</v>
      </c>
      <c r="BKW1" t="s">
        <v>1660</v>
      </c>
      <c r="BKX1" t="s">
        <v>1661</v>
      </c>
      <c r="BKY1" t="s">
        <v>1662</v>
      </c>
      <c r="BKZ1" t="s">
        <v>1663</v>
      </c>
      <c r="BLA1" t="s">
        <v>1664</v>
      </c>
      <c r="BLB1" t="s">
        <v>1665</v>
      </c>
      <c r="BLC1" t="s">
        <v>1666</v>
      </c>
      <c r="BLD1" t="s">
        <v>1667</v>
      </c>
      <c r="BLE1" t="s">
        <v>1668</v>
      </c>
      <c r="BLF1" t="s">
        <v>1669</v>
      </c>
      <c r="BLG1" t="s">
        <v>1670</v>
      </c>
      <c r="BLH1" t="s">
        <v>1671</v>
      </c>
      <c r="BLI1" t="s">
        <v>1672</v>
      </c>
      <c r="BLJ1" t="s">
        <v>1673</v>
      </c>
      <c r="BLK1" t="s">
        <v>1674</v>
      </c>
      <c r="BLL1" t="s">
        <v>1675</v>
      </c>
      <c r="BLM1" t="s">
        <v>1676</v>
      </c>
      <c r="BLN1" t="s">
        <v>1677</v>
      </c>
      <c r="BLO1" t="s">
        <v>1678</v>
      </c>
      <c r="BLP1" t="s">
        <v>1679</v>
      </c>
      <c r="BLQ1" t="s">
        <v>1680</v>
      </c>
      <c r="BLR1" t="s">
        <v>1681</v>
      </c>
      <c r="BLS1" t="s">
        <v>1682</v>
      </c>
      <c r="BLT1" t="s">
        <v>1683</v>
      </c>
      <c r="BLU1" t="s">
        <v>1684</v>
      </c>
      <c r="BLV1" t="s">
        <v>1685</v>
      </c>
      <c r="BLW1" t="s">
        <v>1686</v>
      </c>
      <c r="BLX1" t="s">
        <v>1687</v>
      </c>
      <c r="BLY1" t="s">
        <v>1688</v>
      </c>
      <c r="BLZ1" t="s">
        <v>1689</v>
      </c>
      <c r="BMA1" t="s">
        <v>1690</v>
      </c>
      <c r="BMB1" t="s">
        <v>1691</v>
      </c>
      <c r="BMC1" t="s">
        <v>1692</v>
      </c>
      <c r="BMD1" t="s">
        <v>1693</v>
      </c>
      <c r="BME1" t="s">
        <v>1694</v>
      </c>
      <c r="BMF1" t="s">
        <v>1695</v>
      </c>
      <c r="BMG1" t="s">
        <v>1696</v>
      </c>
      <c r="BMH1" t="s">
        <v>1697</v>
      </c>
      <c r="BMI1" t="s">
        <v>1698</v>
      </c>
      <c r="BMJ1" t="s">
        <v>1699</v>
      </c>
      <c r="BMK1" t="s">
        <v>1700</v>
      </c>
      <c r="BML1" t="s">
        <v>1701</v>
      </c>
      <c r="BMM1" t="s">
        <v>1702</v>
      </c>
      <c r="BMN1" t="s">
        <v>1703</v>
      </c>
      <c r="BMO1" t="s">
        <v>1704</v>
      </c>
      <c r="BMP1" t="s">
        <v>1705</v>
      </c>
      <c r="BMQ1" t="s">
        <v>1706</v>
      </c>
      <c r="BMR1" t="s">
        <v>1707</v>
      </c>
      <c r="BMS1" t="s">
        <v>1708</v>
      </c>
      <c r="BMT1" t="s">
        <v>1709</v>
      </c>
      <c r="BMU1" t="s">
        <v>1710</v>
      </c>
      <c r="BMV1" t="s">
        <v>1711</v>
      </c>
      <c r="BMW1" t="s">
        <v>1712</v>
      </c>
      <c r="BMX1" t="s">
        <v>1713</v>
      </c>
      <c r="BMY1" t="s">
        <v>1714</v>
      </c>
      <c r="BMZ1" t="s">
        <v>1715</v>
      </c>
      <c r="BNA1" t="s">
        <v>1716</v>
      </c>
      <c r="BNB1" t="s">
        <v>1717</v>
      </c>
      <c r="BNC1" t="s">
        <v>1718</v>
      </c>
      <c r="BND1" t="s">
        <v>1719</v>
      </c>
      <c r="BNE1" t="s">
        <v>1720</v>
      </c>
      <c r="BNF1" t="s">
        <v>1721</v>
      </c>
      <c r="BNG1" t="s">
        <v>1722</v>
      </c>
      <c r="BNH1" t="s">
        <v>1723</v>
      </c>
      <c r="BNI1" t="s">
        <v>1724</v>
      </c>
      <c r="BNJ1" t="s">
        <v>1725</v>
      </c>
      <c r="BNK1" t="s">
        <v>1726</v>
      </c>
      <c r="BNL1" t="s">
        <v>1727</v>
      </c>
      <c r="BNM1" t="s">
        <v>1728</v>
      </c>
      <c r="BNN1" t="s">
        <v>1729</v>
      </c>
      <c r="BNO1" t="s">
        <v>1730</v>
      </c>
      <c r="BNP1" t="s">
        <v>1731</v>
      </c>
      <c r="BNQ1" t="s">
        <v>1732</v>
      </c>
      <c r="BNR1" t="s">
        <v>1733</v>
      </c>
      <c r="BNS1" t="s">
        <v>1734</v>
      </c>
      <c r="BNT1" t="s">
        <v>1735</v>
      </c>
      <c r="BNU1" t="s">
        <v>1736</v>
      </c>
      <c r="BNV1" t="s">
        <v>1737</v>
      </c>
      <c r="BNW1" t="s">
        <v>1738</v>
      </c>
      <c r="BNX1" t="s">
        <v>1739</v>
      </c>
      <c r="BNY1" t="s">
        <v>1740</v>
      </c>
      <c r="BNZ1" t="s">
        <v>1741</v>
      </c>
      <c r="BOA1" t="s">
        <v>1742</v>
      </c>
      <c r="BOB1" t="s">
        <v>1743</v>
      </c>
      <c r="BOC1" t="s">
        <v>1744</v>
      </c>
      <c r="BOD1" t="s">
        <v>1745</v>
      </c>
      <c r="BOE1" t="s">
        <v>1746</v>
      </c>
      <c r="BOF1" t="s">
        <v>1747</v>
      </c>
      <c r="BOG1" t="s">
        <v>1748</v>
      </c>
      <c r="BOH1" t="s">
        <v>1749</v>
      </c>
      <c r="BOI1" t="s">
        <v>1750</v>
      </c>
      <c r="BOJ1" t="s">
        <v>1751</v>
      </c>
      <c r="BOK1" t="s">
        <v>1752</v>
      </c>
      <c r="BOL1" t="s">
        <v>1753</v>
      </c>
      <c r="BOM1" t="s">
        <v>1754</v>
      </c>
      <c r="BON1" t="s">
        <v>1755</v>
      </c>
      <c r="BOO1" t="s">
        <v>1756</v>
      </c>
      <c r="BOP1" t="s">
        <v>1757</v>
      </c>
      <c r="BOQ1" t="s">
        <v>1758</v>
      </c>
      <c r="BOR1" t="s">
        <v>1759</v>
      </c>
      <c r="BOS1" t="s">
        <v>1760</v>
      </c>
      <c r="BOT1" t="s">
        <v>1761</v>
      </c>
      <c r="BOU1" t="s">
        <v>1762</v>
      </c>
      <c r="BOV1" t="s">
        <v>1763</v>
      </c>
      <c r="BOW1" t="s">
        <v>1764</v>
      </c>
      <c r="BOX1" t="s">
        <v>1765</v>
      </c>
      <c r="BOY1" t="s">
        <v>1766</v>
      </c>
      <c r="BOZ1" t="s">
        <v>1767</v>
      </c>
      <c r="BPA1" t="s">
        <v>1768</v>
      </c>
      <c r="BPB1" t="s">
        <v>1769</v>
      </c>
      <c r="BPC1" t="s">
        <v>1770</v>
      </c>
      <c r="BPD1" t="s">
        <v>1771</v>
      </c>
      <c r="BPE1" t="s">
        <v>1772</v>
      </c>
      <c r="BPF1" t="s">
        <v>1773</v>
      </c>
      <c r="BPG1" t="s">
        <v>1774</v>
      </c>
      <c r="BPH1" t="s">
        <v>1775</v>
      </c>
      <c r="BPI1" t="s">
        <v>1776</v>
      </c>
      <c r="BPJ1" t="s">
        <v>1777</v>
      </c>
      <c r="BPK1" t="s">
        <v>1778</v>
      </c>
      <c r="BPL1" t="s">
        <v>1779</v>
      </c>
      <c r="BPM1" t="s">
        <v>1780</v>
      </c>
      <c r="BPN1" t="s">
        <v>1781</v>
      </c>
      <c r="BPO1" t="s">
        <v>1782</v>
      </c>
      <c r="BPP1" t="s">
        <v>1783</v>
      </c>
      <c r="BPQ1" t="s">
        <v>1784</v>
      </c>
      <c r="BPR1" t="s">
        <v>1785</v>
      </c>
      <c r="BPS1" t="s">
        <v>1786</v>
      </c>
      <c r="BPT1" t="s">
        <v>1787</v>
      </c>
      <c r="BPU1" t="s">
        <v>1788</v>
      </c>
      <c r="BPV1" t="s">
        <v>1789</v>
      </c>
      <c r="BPW1" t="s">
        <v>1790</v>
      </c>
      <c r="BPX1" t="s">
        <v>1791</v>
      </c>
      <c r="BPY1" t="s">
        <v>1792</v>
      </c>
      <c r="BPZ1" t="s">
        <v>1793</v>
      </c>
      <c r="BQA1" t="s">
        <v>1794</v>
      </c>
      <c r="BQB1" t="s">
        <v>1795</v>
      </c>
      <c r="BQC1" t="s">
        <v>1796</v>
      </c>
      <c r="BQD1" t="s">
        <v>1797</v>
      </c>
      <c r="BQE1" t="s">
        <v>1798</v>
      </c>
      <c r="BQF1" t="s">
        <v>1799</v>
      </c>
      <c r="BQG1" t="s">
        <v>1800</v>
      </c>
      <c r="BQH1" t="s">
        <v>1801</v>
      </c>
      <c r="BQI1" t="s">
        <v>1802</v>
      </c>
      <c r="BQJ1" t="s">
        <v>1803</v>
      </c>
      <c r="BQK1" t="s">
        <v>1804</v>
      </c>
      <c r="BQL1" t="s">
        <v>1805</v>
      </c>
      <c r="BQM1" t="s">
        <v>1806</v>
      </c>
      <c r="BQN1" t="s">
        <v>1807</v>
      </c>
      <c r="BQO1" t="s">
        <v>1808</v>
      </c>
      <c r="BQP1" t="s">
        <v>1809</v>
      </c>
      <c r="BQQ1" t="s">
        <v>1810</v>
      </c>
      <c r="BQR1" t="s">
        <v>1811</v>
      </c>
      <c r="BQS1" t="s">
        <v>1812</v>
      </c>
      <c r="BQT1" t="s">
        <v>1813</v>
      </c>
      <c r="BQU1" t="s">
        <v>1814</v>
      </c>
      <c r="BQV1" t="s">
        <v>1815</v>
      </c>
      <c r="BQW1" t="s">
        <v>1816</v>
      </c>
      <c r="BQX1" t="s">
        <v>1817</v>
      </c>
      <c r="BQY1" t="s">
        <v>1818</v>
      </c>
      <c r="BQZ1" t="s">
        <v>1819</v>
      </c>
      <c r="BRA1" t="s">
        <v>1820</v>
      </c>
      <c r="BRB1" t="s">
        <v>1821</v>
      </c>
      <c r="BRC1" t="s">
        <v>1822</v>
      </c>
      <c r="BRD1" t="s">
        <v>1823</v>
      </c>
      <c r="BRE1" t="s">
        <v>1824</v>
      </c>
      <c r="BRF1" t="s">
        <v>1825</v>
      </c>
      <c r="BRG1" t="s">
        <v>1826</v>
      </c>
      <c r="BRH1" t="s">
        <v>1827</v>
      </c>
      <c r="BRI1" t="s">
        <v>1828</v>
      </c>
      <c r="BRJ1" t="s">
        <v>1829</v>
      </c>
      <c r="BRK1" t="s">
        <v>1830</v>
      </c>
      <c r="BRL1" t="s">
        <v>1831</v>
      </c>
      <c r="BRM1" t="s">
        <v>1832</v>
      </c>
      <c r="BRN1" t="s">
        <v>1833</v>
      </c>
      <c r="BRO1" t="s">
        <v>1834</v>
      </c>
      <c r="BRP1" t="s">
        <v>1835</v>
      </c>
      <c r="BRQ1" t="s">
        <v>1836</v>
      </c>
      <c r="BRR1" t="s">
        <v>1837</v>
      </c>
      <c r="BRS1" t="s">
        <v>1838</v>
      </c>
      <c r="BRT1" t="s">
        <v>1839</v>
      </c>
      <c r="BRU1" t="s">
        <v>1840</v>
      </c>
      <c r="BRV1" t="s">
        <v>1841</v>
      </c>
      <c r="BRW1" t="s">
        <v>1842</v>
      </c>
      <c r="BRX1" t="s">
        <v>1843</v>
      </c>
      <c r="BRY1" t="s">
        <v>1844</v>
      </c>
      <c r="BRZ1" t="s">
        <v>1845</v>
      </c>
      <c r="BSA1" t="s">
        <v>1846</v>
      </c>
      <c r="BSB1" t="s">
        <v>1847</v>
      </c>
      <c r="BSC1" t="s">
        <v>1848</v>
      </c>
      <c r="BSD1" t="s">
        <v>1849</v>
      </c>
      <c r="BSE1" t="s">
        <v>1850</v>
      </c>
      <c r="BSF1" t="s">
        <v>1851</v>
      </c>
      <c r="BSG1" t="s">
        <v>1852</v>
      </c>
      <c r="BSH1" t="s">
        <v>1853</v>
      </c>
      <c r="BSI1" t="s">
        <v>1854</v>
      </c>
      <c r="BSJ1" t="s">
        <v>1855</v>
      </c>
      <c r="BSK1" t="s">
        <v>1856</v>
      </c>
      <c r="BSL1" t="s">
        <v>1857</v>
      </c>
      <c r="BSM1" t="s">
        <v>1858</v>
      </c>
      <c r="BSN1" t="s">
        <v>1859</v>
      </c>
      <c r="BSO1" t="s">
        <v>1860</v>
      </c>
      <c r="BSP1" t="s">
        <v>1861</v>
      </c>
      <c r="BSQ1" t="s">
        <v>1862</v>
      </c>
      <c r="BSR1" t="s">
        <v>1863</v>
      </c>
      <c r="BSS1" t="s">
        <v>1864</v>
      </c>
      <c r="BST1" t="s">
        <v>1865</v>
      </c>
      <c r="BSU1" t="s">
        <v>1866</v>
      </c>
      <c r="BSV1" t="s">
        <v>1867</v>
      </c>
      <c r="BSW1" t="s">
        <v>1868</v>
      </c>
      <c r="BSX1" t="s">
        <v>1869</v>
      </c>
      <c r="BSY1" t="s">
        <v>1870</v>
      </c>
      <c r="BSZ1" t="s">
        <v>1871</v>
      </c>
      <c r="BTA1" t="s">
        <v>1872</v>
      </c>
      <c r="BTB1" t="s">
        <v>1873</v>
      </c>
      <c r="BTC1" t="s">
        <v>1874</v>
      </c>
      <c r="BTD1" t="s">
        <v>1875</v>
      </c>
      <c r="BTE1" t="s">
        <v>1876</v>
      </c>
      <c r="BTF1" t="s">
        <v>1877</v>
      </c>
      <c r="BTG1" t="s">
        <v>1878</v>
      </c>
      <c r="BTH1" t="s">
        <v>1879</v>
      </c>
      <c r="BTI1" t="s">
        <v>1880</v>
      </c>
      <c r="BTJ1" t="s">
        <v>1881</v>
      </c>
      <c r="BTK1" t="s">
        <v>1882</v>
      </c>
      <c r="BTL1" t="s">
        <v>1883</v>
      </c>
      <c r="BTM1" t="s">
        <v>1884</v>
      </c>
      <c r="BTN1" t="s">
        <v>1885</v>
      </c>
      <c r="BTO1" t="s">
        <v>1886</v>
      </c>
      <c r="BTP1" t="s">
        <v>1887</v>
      </c>
      <c r="BTQ1" t="s">
        <v>1888</v>
      </c>
      <c r="BTR1" t="s">
        <v>1889</v>
      </c>
      <c r="BTS1" t="s">
        <v>1890</v>
      </c>
      <c r="BTT1" t="s">
        <v>1891</v>
      </c>
      <c r="BTU1" t="s">
        <v>1892</v>
      </c>
      <c r="BTV1" t="s">
        <v>1893</v>
      </c>
      <c r="BTW1" t="s">
        <v>1894</v>
      </c>
      <c r="BTX1" t="s">
        <v>1895</v>
      </c>
      <c r="BTY1" t="s">
        <v>1896</v>
      </c>
      <c r="BTZ1" t="s">
        <v>1897</v>
      </c>
      <c r="BUA1" t="s">
        <v>1898</v>
      </c>
      <c r="BUB1" t="s">
        <v>1899</v>
      </c>
      <c r="BUC1" t="s">
        <v>1900</v>
      </c>
      <c r="BUD1" t="s">
        <v>1901</v>
      </c>
      <c r="BUE1" t="s">
        <v>1902</v>
      </c>
      <c r="BUF1" t="s">
        <v>1903</v>
      </c>
      <c r="BUG1" t="s">
        <v>1904</v>
      </c>
      <c r="BUH1" t="s">
        <v>1905</v>
      </c>
      <c r="BUI1" t="s">
        <v>1906</v>
      </c>
      <c r="BUJ1" t="s">
        <v>1907</v>
      </c>
      <c r="BUK1" t="s">
        <v>1908</v>
      </c>
      <c r="BUL1" t="s">
        <v>1909</v>
      </c>
      <c r="BUM1" t="s">
        <v>1910</v>
      </c>
      <c r="BUN1" t="s">
        <v>1911</v>
      </c>
      <c r="BUO1" t="s">
        <v>1912</v>
      </c>
      <c r="BUP1" t="s">
        <v>1913</v>
      </c>
      <c r="BUQ1" t="s">
        <v>1914</v>
      </c>
      <c r="BUR1" t="s">
        <v>1915</v>
      </c>
      <c r="BUS1" t="s">
        <v>1916</v>
      </c>
      <c r="BUT1" t="s">
        <v>1917</v>
      </c>
      <c r="BUU1" t="s">
        <v>1918</v>
      </c>
      <c r="BUV1" t="s">
        <v>1919</v>
      </c>
      <c r="BUW1" t="s">
        <v>1920</v>
      </c>
      <c r="BUX1" t="s">
        <v>1921</v>
      </c>
      <c r="BUY1" t="s">
        <v>1922</v>
      </c>
      <c r="BUZ1" t="s">
        <v>1923</v>
      </c>
      <c r="BVA1" t="s">
        <v>1924</v>
      </c>
      <c r="BVB1" t="s">
        <v>1925</v>
      </c>
      <c r="BVC1" t="s">
        <v>1926</v>
      </c>
      <c r="BVD1" t="s">
        <v>1927</v>
      </c>
      <c r="BVE1" t="s">
        <v>1928</v>
      </c>
      <c r="BVF1" t="s">
        <v>1929</v>
      </c>
      <c r="BVG1" t="s">
        <v>1930</v>
      </c>
      <c r="BVH1" t="s">
        <v>1931</v>
      </c>
      <c r="BVI1" t="s">
        <v>1932</v>
      </c>
      <c r="BVJ1" t="s">
        <v>1933</v>
      </c>
      <c r="BVK1" t="s">
        <v>1934</v>
      </c>
      <c r="BVL1" t="s">
        <v>1935</v>
      </c>
      <c r="BVM1" t="s">
        <v>1936</v>
      </c>
      <c r="BVN1" t="s">
        <v>1937</v>
      </c>
      <c r="BVO1" t="s">
        <v>1938</v>
      </c>
      <c r="BVP1" t="s">
        <v>1939</v>
      </c>
      <c r="BVQ1" t="s">
        <v>1940</v>
      </c>
      <c r="BVR1" t="s">
        <v>1941</v>
      </c>
      <c r="BVS1" t="s">
        <v>1942</v>
      </c>
      <c r="BVT1" t="s">
        <v>1943</v>
      </c>
      <c r="BVU1" t="s">
        <v>1944</v>
      </c>
      <c r="BVV1" t="s">
        <v>1945</v>
      </c>
      <c r="BVW1" t="s">
        <v>1946</v>
      </c>
      <c r="BVX1" t="s">
        <v>1947</v>
      </c>
      <c r="BVY1" t="s">
        <v>1948</v>
      </c>
      <c r="BVZ1" t="s">
        <v>1949</v>
      </c>
      <c r="BWA1" t="s">
        <v>1950</v>
      </c>
      <c r="BWB1" t="s">
        <v>1951</v>
      </c>
      <c r="BWC1" t="s">
        <v>1952</v>
      </c>
      <c r="BWD1" t="s">
        <v>1953</v>
      </c>
      <c r="BWE1" t="s">
        <v>1954</v>
      </c>
      <c r="BWF1" t="s">
        <v>1955</v>
      </c>
      <c r="BWG1" t="s">
        <v>1956</v>
      </c>
      <c r="BWH1" t="s">
        <v>1957</v>
      </c>
      <c r="BWI1" t="s">
        <v>1958</v>
      </c>
      <c r="BWJ1" t="s">
        <v>1959</v>
      </c>
      <c r="BWK1" t="s">
        <v>1960</v>
      </c>
      <c r="BWL1" t="s">
        <v>1961</v>
      </c>
      <c r="BWM1" t="s">
        <v>1962</v>
      </c>
      <c r="BWN1" t="s">
        <v>1963</v>
      </c>
      <c r="BWO1" t="s">
        <v>1964</v>
      </c>
      <c r="BWP1" t="s">
        <v>1965</v>
      </c>
      <c r="BWQ1" t="s">
        <v>1966</v>
      </c>
      <c r="BWR1" t="s">
        <v>1967</v>
      </c>
      <c r="BWS1" t="s">
        <v>1968</v>
      </c>
      <c r="BWT1" t="s">
        <v>1969</v>
      </c>
      <c r="BWU1" t="s">
        <v>1970</v>
      </c>
      <c r="BWV1" t="s">
        <v>1971</v>
      </c>
      <c r="BWW1" t="s">
        <v>1972</v>
      </c>
      <c r="BWX1" t="s">
        <v>1973</v>
      </c>
      <c r="BWY1" t="s">
        <v>1974</v>
      </c>
      <c r="BWZ1" t="s">
        <v>1975</v>
      </c>
      <c r="BXA1" t="s">
        <v>1976</v>
      </c>
      <c r="BXB1" t="s">
        <v>1977</v>
      </c>
      <c r="BXC1" t="s">
        <v>1978</v>
      </c>
      <c r="BXD1" t="s">
        <v>1979</v>
      </c>
      <c r="BXE1" t="s">
        <v>1980</v>
      </c>
      <c r="BXF1" t="s">
        <v>1981</v>
      </c>
      <c r="BXG1" t="s">
        <v>1982</v>
      </c>
      <c r="BXH1" t="s">
        <v>1983</v>
      </c>
      <c r="BXI1" t="s">
        <v>1984</v>
      </c>
      <c r="BXJ1" t="s">
        <v>1985</v>
      </c>
      <c r="BXK1" t="s">
        <v>1986</v>
      </c>
      <c r="BXL1" t="s">
        <v>1987</v>
      </c>
      <c r="BXM1" t="s">
        <v>1988</v>
      </c>
      <c r="BXN1" t="s">
        <v>1989</v>
      </c>
      <c r="BXO1" t="s">
        <v>1990</v>
      </c>
      <c r="BXP1" t="s">
        <v>1991</v>
      </c>
      <c r="BXQ1" t="s">
        <v>1992</v>
      </c>
      <c r="BXR1" t="s">
        <v>1993</v>
      </c>
      <c r="BXS1" t="s">
        <v>1994</v>
      </c>
      <c r="BXT1" t="s">
        <v>1995</v>
      </c>
      <c r="BXU1" t="s">
        <v>1996</v>
      </c>
      <c r="BXV1" t="s">
        <v>1997</v>
      </c>
      <c r="BXW1" t="s">
        <v>1998</v>
      </c>
      <c r="BXX1" t="s">
        <v>1999</v>
      </c>
      <c r="BXY1" t="s">
        <v>2000</v>
      </c>
      <c r="BXZ1" t="s">
        <v>2001</v>
      </c>
      <c r="BYA1" t="s">
        <v>2002</v>
      </c>
      <c r="BYB1" t="s">
        <v>2003</v>
      </c>
    </row>
    <row r="2" spans="1:2004">
      <c r="A2" s="1">
        <v>44595</v>
      </c>
      <c r="B2">
        <v>2022</v>
      </c>
      <c r="C2">
        <v>613668.875</v>
      </c>
      <c r="D2">
        <v>613668.875</v>
      </c>
      <c r="E2">
        <v>613668.875</v>
      </c>
      <c r="F2">
        <v>613668.875</v>
      </c>
      <c r="G2">
        <v>613668.875</v>
      </c>
      <c r="H2">
        <v>613668.875</v>
      </c>
      <c r="I2">
        <v>613668.875</v>
      </c>
      <c r="J2">
        <v>613668.875</v>
      </c>
      <c r="K2">
        <v>613668.875</v>
      </c>
      <c r="L2">
        <v>613668.875</v>
      </c>
      <c r="M2">
        <v>613668.875</v>
      </c>
      <c r="N2">
        <v>613668.875</v>
      </c>
      <c r="O2">
        <v>613668.875</v>
      </c>
      <c r="P2">
        <v>613668.875</v>
      </c>
      <c r="Q2">
        <v>613668.875</v>
      </c>
      <c r="R2">
        <v>613668.875</v>
      </c>
      <c r="S2">
        <v>613668.875</v>
      </c>
      <c r="T2">
        <v>613668.875</v>
      </c>
      <c r="U2">
        <v>613668.875</v>
      </c>
      <c r="V2">
        <v>613668.875</v>
      </c>
      <c r="W2">
        <v>613668.875</v>
      </c>
      <c r="X2">
        <v>613668.875</v>
      </c>
      <c r="Y2">
        <v>613668.875</v>
      </c>
      <c r="Z2">
        <v>613668.875</v>
      </c>
      <c r="AA2">
        <v>613668.875</v>
      </c>
      <c r="AB2">
        <v>613668.875</v>
      </c>
      <c r="AC2">
        <v>613668.875</v>
      </c>
      <c r="AD2">
        <v>613668.875</v>
      </c>
      <c r="AE2">
        <v>613668.875</v>
      </c>
      <c r="AF2">
        <v>613668.875</v>
      </c>
      <c r="AG2">
        <v>613668.875</v>
      </c>
      <c r="AH2">
        <v>613668.875</v>
      </c>
      <c r="AI2">
        <v>613668.875</v>
      </c>
      <c r="AJ2">
        <v>613668.875</v>
      </c>
      <c r="AK2">
        <v>613668.875</v>
      </c>
      <c r="AL2">
        <v>613668.875</v>
      </c>
      <c r="AM2">
        <v>613668.875</v>
      </c>
      <c r="AN2">
        <v>613668.875</v>
      </c>
      <c r="AO2">
        <v>613668.875</v>
      </c>
      <c r="AP2">
        <v>613668.875</v>
      </c>
      <c r="AQ2">
        <v>613668.875</v>
      </c>
      <c r="AR2">
        <v>613668.875</v>
      </c>
      <c r="AS2">
        <v>613668.875</v>
      </c>
      <c r="AT2">
        <v>613668.875</v>
      </c>
      <c r="AU2">
        <v>613668.875</v>
      </c>
      <c r="AV2">
        <v>613668.875</v>
      </c>
      <c r="AW2">
        <v>613668.875</v>
      </c>
      <c r="AX2">
        <v>613668.875</v>
      </c>
      <c r="AY2">
        <v>613668.875</v>
      </c>
      <c r="AZ2">
        <v>613668.875</v>
      </c>
      <c r="BA2">
        <v>613668.875</v>
      </c>
      <c r="BB2">
        <v>613668.875</v>
      </c>
      <c r="BC2">
        <v>613668.875</v>
      </c>
      <c r="BD2">
        <v>613668.875</v>
      </c>
      <c r="BE2">
        <v>613668.875</v>
      </c>
      <c r="BF2">
        <v>613668.875</v>
      </c>
      <c r="BG2">
        <v>613668.875</v>
      </c>
      <c r="BH2">
        <v>613668.875</v>
      </c>
      <c r="BI2">
        <v>613668.875</v>
      </c>
      <c r="BJ2">
        <v>613668.875</v>
      </c>
      <c r="BK2">
        <v>613668.875</v>
      </c>
      <c r="BL2">
        <v>613668.875</v>
      </c>
      <c r="BM2">
        <v>613668.875</v>
      </c>
      <c r="BN2">
        <v>613668.875</v>
      </c>
      <c r="BO2">
        <v>613668.875</v>
      </c>
      <c r="BP2">
        <v>613668.875</v>
      </c>
      <c r="BQ2">
        <v>613668.875</v>
      </c>
      <c r="BR2">
        <v>613668.875</v>
      </c>
      <c r="BS2">
        <v>613668.875</v>
      </c>
      <c r="BT2">
        <v>613668.875</v>
      </c>
      <c r="BU2">
        <v>613668.875</v>
      </c>
      <c r="BV2">
        <v>613668.875</v>
      </c>
      <c r="BW2">
        <v>613668.875</v>
      </c>
      <c r="BX2">
        <v>613668.875</v>
      </c>
      <c r="BY2">
        <v>613668.875</v>
      </c>
      <c r="BZ2">
        <v>613668.875</v>
      </c>
      <c r="CA2">
        <v>613668.875</v>
      </c>
      <c r="CB2">
        <v>613668.875</v>
      </c>
      <c r="CC2">
        <v>613668.875</v>
      </c>
      <c r="CD2">
        <v>613668.875</v>
      </c>
      <c r="CE2">
        <v>613668.875</v>
      </c>
      <c r="CF2">
        <v>613668.875</v>
      </c>
      <c r="CG2">
        <v>613668.875</v>
      </c>
      <c r="CH2">
        <v>613668.875</v>
      </c>
      <c r="CI2">
        <v>613668.875</v>
      </c>
      <c r="CJ2">
        <v>613668.875</v>
      </c>
      <c r="CK2">
        <v>613668.875</v>
      </c>
      <c r="CL2">
        <v>613668.875</v>
      </c>
      <c r="CM2">
        <v>613668.875</v>
      </c>
      <c r="CN2">
        <v>613668.875</v>
      </c>
      <c r="CO2">
        <v>613668.875</v>
      </c>
      <c r="CP2">
        <v>613668.875</v>
      </c>
      <c r="CQ2">
        <v>613668.875</v>
      </c>
      <c r="CR2">
        <v>613668.875</v>
      </c>
      <c r="CS2">
        <v>613668.875</v>
      </c>
      <c r="CT2">
        <v>613668.875</v>
      </c>
      <c r="CU2">
        <v>613668.875</v>
      </c>
      <c r="CV2">
        <v>613668.875</v>
      </c>
      <c r="CW2">
        <v>613668.875</v>
      </c>
      <c r="CX2">
        <v>613668.875</v>
      </c>
      <c r="CY2">
        <v>613668.875</v>
      </c>
      <c r="CZ2">
        <v>613668.875</v>
      </c>
      <c r="DA2">
        <v>613668.875</v>
      </c>
      <c r="DB2">
        <v>613668.875</v>
      </c>
      <c r="DC2">
        <v>613668.875</v>
      </c>
      <c r="DD2">
        <v>613668.875</v>
      </c>
      <c r="DE2">
        <v>613668.875</v>
      </c>
      <c r="DF2">
        <v>613668.875</v>
      </c>
      <c r="DG2">
        <v>613668.875</v>
      </c>
      <c r="DH2">
        <v>613668.875</v>
      </c>
      <c r="DI2">
        <v>613668.875</v>
      </c>
      <c r="DJ2">
        <v>613668.875</v>
      </c>
      <c r="DK2">
        <v>613668.875</v>
      </c>
      <c r="DL2">
        <v>613668.875</v>
      </c>
      <c r="DM2">
        <v>613668.875</v>
      </c>
      <c r="DN2">
        <v>613668.875</v>
      </c>
      <c r="DO2">
        <v>613668.875</v>
      </c>
      <c r="DP2">
        <v>613668.875</v>
      </c>
      <c r="DQ2">
        <v>613668.875</v>
      </c>
      <c r="DR2">
        <v>613668.875</v>
      </c>
      <c r="DS2">
        <v>613668.875</v>
      </c>
      <c r="DT2">
        <v>613668.875</v>
      </c>
      <c r="DU2">
        <v>613668.875</v>
      </c>
      <c r="DV2">
        <v>613668.875</v>
      </c>
      <c r="DW2">
        <v>613668.875</v>
      </c>
      <c r="DX2">
        <v>613668.875</v>
      </c>
      <c r="DY2">
        <v>613668.875</v>
      </c>
      <c r="DZ2">
        <v>613668.875</v>
      </c>
      <c r="EA2">
        <v>613668.875</v>
      </c>
      <c r="EB2">
        <v>613668.875</v>
      </c>
      <c r="EC2">
        <v>613668.875</v>
      </c>
      <c r="ED2">
        <v>613668.875</v>
      </c>
      <c r="EE2">
        <v>613668.875</v>
      </c>
      <c r="EF2">
        <v>613668.875</v>
      </c>
      <c r="EG2">
        <v>613668.875</v>
      </c>
      <c r="EH2">
        <v>613668.875</v>
      </c>
      <c r="EI2">
        <v>613668.875</v>
      </c>
      <c r="EJ2">
        <v>613668.875</v>
      </c>
      <c r="EK2">
        <v>613668.875</v>
      </c>
      <c r="EL2">
        <v>613668.875</v>
      </c>
      <c r="EM2">
        <v>613668.875</v>
      </c>
      <c r="EN2">
        <v>613668.875</v>
      </c>
      <c r="EO2">
        <v>613668.875</v>
      </c>
      <c r="EP2">
        <v>613668.875</v>
      </c>
      <c r="EQ2">
        <v>613668.875</v>
      </c>
      <c r="ER2">
        <v>613668.875</v>
      </c>
      <c r="ES2">
        <v>613668.875</v>
      </c>
      <c r="ET2">
        <v>613668.875</v>
      </c>
      <c r="EU2">
        <v>613668.875</v>
      </c>
      <c r="EV2">
        <v>613668.875</v>
      </c>
      <c r="EW2">
        <v>613668.875</v>
      </c>
      <c r="EX2">
        <v>613668.875</v>
      </c>
      <c r="EY2">
        <v>613668.875</v>
      </c>
      <c r="EZ2">
        <v>613668.875</v>
      </c>
      <c r="FA2">
        <v>613668.875</v>
      </c>
      <c r="FB2">
        <v>613668.875</v>
      </c>
      <c r="FC2">
        <v>613668.875</v>
      </c>
      <c r="FD2">
        <v>613668.875</v>
      </c>
      <c r="FE2">
        <v>613668.875</v>
      </c>
      <c r="FF2">
        <v>613668.875</v>
      </c>
      <c r="FG2">
        <v>613668.875</v>
      </c>
      <c r="FH2">
        <v>613668.875</v>
      </c>
      <c r="FI2">
        <v>613668.875</v>
      </c>
      <c r="FJ2">
        <v>613668.875</v>
      </c>
      <c r="FK2">
        <v>613668.875</v>
      </c>
      <c r="FL2">
        <v>613668.875</v>
      </c>
      <c r="FM2">
        <v>613668.875</v>
      </c>
      <c r="FN2">
        <v>613668.875</v>
      </c>
      <c r="FO2">
        <v>613668.875</v>
      </c>
      <c r="FP2">
        <v>613668.875</v>
      </c>
      <c r="FQ2">
        <v>613668.875</v>
      </c>
      <c r="FR2">
        <v>613668.875</v>
      </c>
      <c r="FS2">
        <v>613668.875</v>
      </c>
      <c r="FT2">
        <v>613668.875</v>
      </c>
      <c r="FU2">
        <v>613668.875</v>
      </c>
      <c r="FV2">
        <v>613668.875</v>
      </c>
      <c r="FW2">
        <v>613668.875</v>
      </c>
      <c r="FX2">
        <v>613668.875</v>
      </c>
      <c r="FY2">
        <v>613668.875</v>
      </c>
      <c r="FZ2">
        <v>613668.875</v>
      </c>
      <c r="GA2">
        <v>613668.875</v>
      </c>
      <c r="GB2">
        <v>613668.875</v>
      </c>
      <c r="GC2">
        <v>613668.875</v>
      </c>
      <c r="GD2">
        <v>613668.875</v>
      </c>
      <c r="GE2">
        <v>613668.875</v>
      </c>
      <c r="GF2">
        <v>613668.875</v>
      </c>
      <c r="GG2">
        <v>613668.875</v>
      </c>
      <c r="GH2">
        <v>613668.875</v>
      </c>
      <c r="GI2">
        <v>613668.875</v>
      </c>
      <c r="GJ2">
        <v>613668.875</v>
      </c>
      <c r="GK2">
        <v>613668.875</v>
      </c>
      <c r="GL2">
        <v>613668.875</v>
      </c>
      <c r="GM2">
        <v>613668.875</v>
      </c>
      <c r="GN2">
        <v>613668.875</v>
      </c>
      <c r="GO2">
        <v>613668.875</v>
      </c>
      <c r="GP2">
        <v>613668.875</v>
      </c>
      <c r="GQ2">
        <v>613668.875</v>
      </c>
      <c r="GR2">
        <v>613668.875</v>
      </c>
      <c r="GS2">
        <v>613668.875</v>
      </c>
      <c r="GT2">
        <v>613668.875</v>
      </c>
      <c r="GU2">
        <v>613668.875</v>
      </c>
      <c r="GV2">
        <v>613668.875</v>
      </c>
      <c r="GW2">
        <v>613668.875</v>
      </c>
      <c r="GX2">
        <v>613668.875</v>
      </c>
      <c r="GY2">
        <v>613668.875</v>
      </c>
      <c r="GZ2">
        <v>613668.875</v>
      </c>
      <c r="HA2">
        <v>613668.875</v>
      </c>
      <c r="HB2">
        <v>613668.875</v>
      </c>
      <c r="HC2">
        <v>613668.875</v>
      </c>
      <c r="HD2">
        <v>613668.875</v>
      </c>
      <c r="HE2">
        <v>613668.875</v>
      </c>
      <c r="HF2">
        <v>613668.875</v>
      </c>
      <c r="HG2">
        <v>613668.875</v>
      </c>
      <c r="HH2">
        <v>613668.875</v>
      </c>
      <c r="HI2">
        <v>613668.875</v>
      </c>
      <c r="HJ2">
        <v>613668.875</v>
      </c>
      <c r="HK2">
        <v>613668.875</v>
      </c>
      <c r="HL2">
        <v>613668.875</v>
      </c>
      <c r="HM2">
        <v>613668.875</v>
      </c>
      <c r="HN2">
        <v>613668.875</v>
      </c>
      <c r="HO2">
        <v>613668.875</v>
      </c>
      <c r="HP2">
        <v>613668.875</v>
      </c>
      <c r="HQ2">
        <v>613668.875</v>
      </c>
      <c r="HR2">
        <v>613668.875</v>
      </c>
      <c r="HS2">
        <v>613668.875</v>
      </c>
      <c r="HT2">
        <v>613668.875</v>
      </c>
      <c r="HU2">
        <v>613668.875</v>
      </c>
      <c r="HV2">
        <v>613668.875</v>
      </c>
      <c r="HW2">
        <v>613668.875</v>
      </c>
      <c r="HX2">
        <v>613668.875</v>
      </c>
      <c r="HY2">
        <v>613668.875</v>
      </c>
      <c r="HZ2">
        <v>613668.875</v>
      </c>
      <c r="IA2">
        <v>613668.875</v>
      </c>
      <c r="IB2">
        <v>613668.875</v>
      </c>
      <c r="IC2">
        <v>613668.875</v>
      </c>
      <c r="ID2">
        <v>613668.875</v>
      </c>
      <c r="IE2">
        <v>613668.875</v>
      </c>
      <c r="IF2">
        <v>613668.875</v>
      </c>
      <c r="IG2">
        <v>613668.875</v>
      </c>
      <c r="IH2">
        <v>613668.875</v>
      </c>
      <c r="II2">
        <v>613668.875</v>
      </c>
      <c r="IJ2">
        <v>613668.875</v>
      </c>
      <c r="IK2">
        <v>613668.875</v>
      </c>
      <c r="IL2">
        <v>613668.875</v>
      </c>
      <c r="IM2">
        <v>613668.875</v>
      </c>
      <c r="IN2">
        <v>613668.875</v>
      </c>
      <c r="IO2">
        <v>613668.875</v>
      </c>
      <c r="IP2">
        <v>613668.875</v>
      </c>
      <c r="IQ2">
        <v>613668.875</v>
      </c>
      <c r="IR2">
        <v>613668.875</v>
      </c>
      <c r="IS2">
        <v>613668.875</v>
      </c>
      <c r="IT2">
        <v>613668.875</v>
      </c>
      <c r="IU2">
        <v>613668.875</v>
      </c>
      <c r="IV2">
        <v>613668.875</v>
      </c>
      <c r="IW2">
        <v>613668.875</v>
      </c>
      <c r="IX2">
        <v>613668.875</v>
      </c>
      <c r="IY2">
        <v>613668.875</v>
      </c>
      <c r="IZ2">
        <v>613668.875</v>
      </c>
      <c r="JA2">
        <v>613668.875</v>
      </c>
      <c r="JB2">
        <v>613668.875</v>
      </c>
      <c r="JC2">
        <v>613668.875</v>
      </c>
      <c r="JD2">
        <v>613668.875</v>
      </c>
      <c r="JE2">
        <v>613668.875</v>
      </c>
      <c r="JF2">
        <v>613668.875</v>
      </c>
      <c r="JG2">
        <v>613668.875</v>
      </c>
      <c r="JH2">
        <v>613668.875</v>
      </c>
      <c r="JI2">
        <v>613668.875</v>
      </c>
      <c r="JJ2">
        <v>613668.875</v>
      </c>
      <c r="JK2">
        <v>613668.875</v>
      </c>
      <c r="JL2">
        <v>613668.875</v>
      </c>
      <c r="JM2">
        <v>613668.875</v>
      </c>
      <c r="JN2">
        <v>613668.875</v>
      </c>
      <c r="JO2">
        <v>613668.875</v>
      </c>
      <c r="JP2">
        <v>613668.875</v>
      </c>
      <c r="JQ2">
        <v>613668.875</v>
      </c>
      <c r="JR2">
        <v>613668.875</v>
      </c>
      <c r="JS2">
        <v>613668.875</v>
      </c>
      <c r="JT2">
        <v>613668.875</v>
      </c>
      <c r="JU2">
        <v>613668.875</v>
      </c>
      <c r="JV2">
        <v>613668.875</v>
      </c>
      <c r="JW2">
        <v>613668.875</v>
      </c>
      <c r="JX2">
        <v>613668.875</v>
      </c>
      <c r="JY2">
        <v>613668.875</v>
      </c>
      <c r="JZ2">
        <v>613668.875</v>
      </c>
      <c r="KA2">
        <v>613668.875</v>
      </c>
      <c r="KB2">
        <v>613668.875</v>
      </c>
      <c r="KC2">
        <v>613668.875</v>
      </c>
      <c r="KD2">
        <v>613668.875</v>
      </c>
      <c r="KE2">
        <v>613668.875</v>
      </c>
      <c r="KF2">
        <v>613668.875</v>
      </c>
      <c r="KG2">
        <v>613668.875</v>
      </c>
      <c r="KH2">
        <v>613668.875</v>
      </c>
      <c r="KI2">
        <v>613668.875</v>
      </c>
      <c r="KJ2">
        <v>613668.875</v>
      </c>
      <c r="KK2">
        <v>613668.875</v>
      </c>
      <c r="KL2">
        <v>613668.875</v>
      </c>
      <c r="KM2">
        <v>613668.875</v>
      </c>
      <c r="KN2">
        <v>613668.875</v>
      </c>
      <c r="KO2">
        <v>613668.875</v>
      </c>
      <c r="KP2">
        <v>613668.875</v>
      </c>
      <c r="KQ2">
        <v>613668.875</v>
      </c>
      <c r="KR2">
        <v>613668.875</v>
      </c>
      <c r="KS2">
        <v>613668.875</v>
      </c>
      <c r="KT2">
        <v>613668.875</v>
      </c>
      <c r="KU2">
        <v>613668.875</v>
      </c>
      <c r="KV2">
        <v>613668.875</v>
      </c>
      <c r="KW2">
        <v>613668.875</v>
      </c>
      <c r="KX2">
        <v>613668.875</v>
      </c>
      <c r="KY2">
        <v>613668.875</v>
      </c>
      <c r="KZ2">
        <v>613668.875</v>
      </c>
      <c r="LA2">
        <v>613668.875</v>
      </c>
      <c r="LB2">
        <v>613668.875</v>
      </c>
      <c r="LC2">
        <v>613668.875</v>
      </c>
      <c r="LD2">
        <v>613668.875</v>
      </c>
      <c r="LE2">
        <v>613668.875</v>
      </c>
      <c r="LF2">
        <v>613668.875</v>
      </c>
      <c r="LG2">
        <v>613668.875</v>
      </c>
      <c r="LH2">
        <v>613668.875</v>
      </c>
      <c r="LI2">
        <v>613668.875</v>
      </c>
      <c r="LJ2">
        <v>613668.875</v>
      </c>
      <c r="LK2">
        <v>613668.875</v>
      </c>
      <c r="LL2">
        <v>613668.875</v>
      </c>
      <c r="LM2">
        <v>613668.875</v>
      </c>
      <c r="LN2">
        <v>613668.875</v>
      </c>
      <c r="LO2">
        <v>613668.875</v>
      </c>
      <c r="LP2">
        <v>613668.875</v>
      </c>
      <c r="LQ2">
        <v>613668.875</v>
      </c>
      <c r="LR2">
        <v>613668.875</v>
      </c>
      <c r="LS2">
        <v>613668.875</v>
      </c>
      <c r="LT2">
        <v>613668.875</v>
      </c>
      <c r="LU2">
        <v>613668.875</v>
      </c>
      <c r="LV2">
        <v>613668.875</v>
      </c>
      <c r="LW2">
        <v>613668.875</v>
      </c>
      <c r="LX2">
        <v>613668.875</v>
      </c>
      <c r="LY2">
        <v>613668.875</v>
      </c>
      <c r="LZ2">
        <v>613668.875</v>
      </c>
      <c r="MA2">
        <v>613668.875</v>
      </c>
      <c r="MB2">
        <v>613668.875</v>
      </c>
      <c r="MC2">
        <v>613668.875</v>
      </c>
      <c r="MD2">
        <v>613668.875</v>
      </c>
      <c r="ME2">
        <v>613668.875</v>
      </c>
      <c r="MF2">
        <v>613668.875</v>
      </c>
      <c r="MG2">
        <v>613668.875</v>
      </c>
      <c r="MH2">
        <v>613668.875</v>
      </c>
      <c r="MI2">
        <v>613668.875</v>
      </c>
      <c r="MJ2">
        <v>613668.875</v>
      </c>
      <c r="MK2">
        <v>613668.875</v>
      </c>
      <c r="ML2">
        <v>613668.875</v>
      </c>
      <c r="MM2">
        <v>613668.875</v>
      </c>
      <c r="MN2">
        <v>613668.875</v>
      </c>
      <c r="MO2">
        <v>613668.875</v>
      </c>
      <c r="MP2">
        <v>613668.875</v>
      </c>
      <c r="MQ2">
        <v>613668.875</v>
      </c>
      <c r="MR2">
        <v>613668.875</v>
      </c>
      <c r="MS2">
        <v>613668.875</v>
      </c>
      <c r="MT2">
        <v>613668.875</v>
      </c>
      <c r="MU2">
        <v>613668.875</v>
      </c>
      <c r="MV2">
        <v>613668.875</v>
      </c>
      <c r="MW2">
        <v>613668.875</v>
      </c>
      <c r="MX2">
        <v>613668.875</v>
      </c>
      <c r="MY2">
        <v>613668.875</v>
      </c>
      <c r="MZ2">
        <v>613668.875</v>
      </c>
      <c r="NA2">
        <v>613668.875</v>
      </c>
      <c r="NB2">
        <v>613668.875</v>
      </c>
      <c r="NC2">
        <v>613668.875</v>
      </c>
      <c r="ND2">
        <v>613668.875</v>
      </c>
      <c r="NE2">
        <v>613668.875</v>
      </c>
      <c r="NF2">
        <v>613668.875</v>
      </c>
      <c r="NG2">
        <v>613668.875</v>
      </c>
      <c r="NH2">
        <v>613668.875</v>
      </c>
      <c r="NI2">
        <v>613668.875</v>
      </c>
      <c r="NJ2">
        <v>613668.875</v>
      </c>
      <c r="NK2">
        <v>613668.875</v>
      </c>
      <c r="NL2">
        <v>613668.875</v>
      </c>
      <c r="NM2">
        <v>613668.875</v>
      </c>
      <c r="NN2">
        <v>613668.875</v>
      </c>
      <c r="NO2">
        <v>613668.875</v>
      </c>
      <c r="NP2">
        <v>613668.875</v>
      </c>
      <c r="NQ2">
        <v>613668.875</v>
      </c>
      <c r="NR2">
        <v>613668.875</v>
      </c>
      <c r="NS2">
        <v>613668.875</v>
      </c>
      <c r="NT2">
        <v>613668.875</v>
      </c>
      <c r="NU2">
        <v>613668.875</v>
      </c>
      <c r="NV2">
        <v>613668.875</v>
      </c>
      <c r="NW2">
        <v>613668.875</v>
      </c>
      <c r="NX2">
        <v>613668.875</v>
      </c>
      <c r="NY2">
        <v>613668.875</v>
      </c>
      <c r="NZ2">
        <v>613668.875</v>
      </c>
      <c r="OA2">
        <v>613668.875</v>
      </c>
      <c r="OB2">
        <v>613668.875</v>
      </c>
      <c r="OC2">
        <v>613668.875</v>
      </c>
      <c r="OD2">
        <v>613668.875</v>
      </c>
      <c r="OE2">
        <v>613668.875</v>
      </c>
      <c r="OF2">
        <v>613668.875</v>
      </c>
      <c r="OG2">
        <v>613668.875</v>
      </c>
      <c r="OH2">
        <v>613668.875</v>
      </c>
      <c r="OI2">
        <v>613668.875</v>
      </c>
      <c r="OJ2">
        <v>613668.875</v>
      </c>
      <c r="OK2">
        <v>613668.875</v>
      </c>
      <c r="OL2">
        <v>613668.875</v>
      </c>
      <c r="OM2">
        <v>613668.875</v>
      </c>
      <c r="ON2">
        <v>613668.875</v>
      </c>
      <c r="OO2">
        <v>613668.875</v>
      </c>
      <c r="OP2">
        <v>613668.875</v>
      </c>
      <c r="OQ2">
        <v>613668.875</v>
      </c>
      <c r="OR2">
        <v>613668.875</v>
      </c>
      <c r="OS2">
        <v>613668.875</v>
      </c>
      <c r="OT2">
        <v>613668.875</v>
      </c>
      <c r="OU2">
        <v>613668.875</v>
      </c>
      <c r="OV2">
        <v>613668.875</v>
      </c>
      <c r="OW2">
        <v>613668.875</v>
      </c>
      <c r="OX2">
        <v>613668.875</v>
      </c>
      <c r="OY2">
        <v>613668.875</v>
      </c>
      <c r="OZ2">
        <v>613668.875</v>
      </c>
      <c r="PA2">
        <v>613668.875</v>
      </c>
      <c r="PB2">
        <v>613668.875</v>
      </c>
      <c r="PC2">
        <v>613668.875</v>
      </c>
      <c r="PD2">
        <v>613668.875</v>
      </c>
      <c r="PE2">
        <v>613668.875</v>
      </c>
      <c r="PF2">
        <v>613668.875</v>
      </c>
      <c r="PG2">
        <v>613668.875</v>
      </c>
      <c r="PH2">
        <v>613668.875</v>
      </c>
      <c r="PI2">
        <v>613668.875</v>
      </c>
      <c r="PJ2">
        <v>613668.875</v>
      </c>
      <c r="PK2">
        <v>613668.875</v>
      </c>
      <c r="PL2">
        <v>613668.875</v>
      </c>
      <c r="PM2">
        <v>613668.875</v>
      </c>
      <c r="PN2">
        <v>613668.875</v>
      </c>
      <c r="PO2">
        <v>613668.875</v>
      </c>
      <c r="PP2">
        <v>613668.875</v>
      </c>
      <c r="PQ2">
        <v>613668.875</v>
      </c>
      <c r="PR2">
        <v>613668.875</v>
      </c>
      <c r="PS2">
        <v>613668.875</v>
      </c>
      <c r="PT2">
        <v>613668.875</v>
      </c>
      <c r="PU2">
        <v>613668.875</v>
      </c>
      <c r="PV2">
        <v>613668.875</v>
      </c>
      <c r="PW2">
        <v>613668.875</v>
      </c>
      <c r="PX2">
        <v>613668.875</v>
      </c>
      <c r="PY2">
        <v>613668.875</v>
      </c>
      <c r="PZ2">
        <v>613668.875</v>
      </c>
      <c r="QA2">
        <v>613668.875</v>
      </c>
      <c r="QB2">
        <v>613668.875</v>
      </c>
      <c r="QC2">
        <v>613668.875</v>
      </c>
      <c r="QD2">
        <v>613668.875</v>
      </c>
      <c r="QE2">
        <v>613668.875</v>
      </c>
      <c r="QF2">
        <v>613668.875</v>
      </c>
      <c r="QG2">
        <v>613668.875</v>
      </c>
      <c r="QH2">
        <v>613668.875</v>
      </c>
      <c r="QI2">
        <v>613668.875</v>
      </c>
      <c r="QJ2">
        <v>613668.875</v>
      </c>
      <c r="QK2">
        <v>613668.875</v>
      </c>
      <c r="QL2">
        <v>613668.875</v>
      </c>
      <c r="QM2">
        <v>613668.875</v>
      </c>
      <c r="QN2">
        <v>613668.875</v>
      </c>
      <c r="QO2">
        <v>613668.875</v>
      </c>
      <c r="QP2">
        <v>613668.875</v>
      </c>
      <c r="QQ2">
        <v>613668.875</v>
      </c>
      <c r="QR2">
        <v>613668.875</v>
      </c>
      <c r="QS2">
        <v>613668.875</v>
      </c>
      <c r="QT2">
        <v>613668.875</v>
      </c>
      <c r="QU2">
        <v>613668.875</v>
      </c>
      <c r="QV2">
        <v>613668.875</v>
      </c>
      <c r="QW2">
        <v>613668.875</v>
      </c>
      <c r="QX2">
        <v>613668.875</v>
      </c>
      <c r="QY2">
        <v>613668.875</v>
      </c>
      <c r="QZ2">
        <v>613668.875</v>
      </c>
      <c r="RA2">
        <v>613668.875</v>
      </c>
      <c r="RB2">
        <v>613668.875</v>
      </c>
      <c r="RC2">
        <v>613668.875</v>
      </c>
      <c r="RD2">
        <v>613668.875</v>
      </c>
      <c r="RE2">
        <v>613668.875</v>
      </c>
      <c r="RF2">
        <v>613668.875</v>
      </c>
      <c r="RG2">
        <v>613668.875</v>
      </c>
      <c r="RH2">
        <v>613668.875</v>
      </c>
      <c r="RI2">
        <v>613668.875</v>
      </c>
      <c r="RJ2">
        <v>613668.875</v>
      </c>
      <c r="RK2">
        <v>613668.875</v>
      </c>
      <c r="RL2">
        <v>613668.875</v>
      </c>
      <c r="RM2">
        <v>613668.875</v>
      </c>
      <c r="RN2">
        <v>613668.875</v>
      </c>
      <c r="RO2">
        <v>613668.875</v>
      </c>
      <c r="RP2">
        <v>613668.875</v>
      </c>
      <c r="RQ2">
        <v>613668.875</v>
      </c>
      <c r="RR2">
        <v>613668.875</v>
      </c>
      <c r="RS2">
        <v>613668.875</v>
      </c>
      <c r="RT2">
        <v>613668.875</v>
      </c>
      <c r="RU2">
        <v>613668.875</v>
      </c>
      <c r="RV2">
        <v>613668.875</v>
      </c>
      <c r="RW2">
        <v>613668.875</v>
      </c>
      <c r="RX2">
        <v>613668.875</v>
      </c>
      <c r="RY2">
        <v>613668.875</v>
      </c>
      <c r="RZ2">
        <v>613668.875</v>
      </c>
      <c r="SA2">
        <v>613668.875</v>
      </c>
      <c r="SB2">
        <v>613668.875</v>
      </c>
      <c r="SC2">
        <v>613668.875</v>
      </c>
      <c r="SD2">
        <v>613668.875</v>
      </c>
      <c r="SE2">
        <v>613668.875</v>
      </c>
      <c r="SF2">
        <v>613668.875</v>
      </c>
      <c r="SG2">
        <v>613668.875</v>
      </c>
      <c r="SH2">
        <v>613668.875</v>
      </c>
      <c r="SI2">
        <v>1159800.75</v>
      </c>
      <c r="SJ2">
        <v>1159800.75</v>
      </c>
      <c r="SK2">
        <v>1159800.75</v>
      </c>
      <c r="SL2">
        <v>1159800.75</v>
      </c>
      <c r="SM2">
        <v>1159800.75</v>
      </c>
      <c r="SN2">
        <v>1159800.75</v>
      </c>
      <c r="SO2">
        <v>1159800.75</v>
      </c>
      <c r="SP2">
        <v>1159800.75</v>
      </c>
      <c r="SQ2">
        <v>1159800.75</v>
      </c>
      <c r="SR2">
        <v>1159800.75</v>
      </c>
      <c r="SS2">
        <v>1159800.75</v>
      </c>
      <c r="ST2">
        <v>1159800.75</v>
      </c>
      <c r="SU2">
        <v>1159800.75</v>
      </c>
      <c r="SV2">
        <v>1159800.75</v>
      </c>
      <c r="SW2">
        <v>1159800.75</v>
      </c>
      <c r="SX2">
        <v>1159800.75</v>
      </c>
      <c r="SY2">
        <v>1159800.75</v>
      </c>
      <c r="SZ2">
        <v>1159800.75</v>
      </c>
      <c r="TA2">
        <v>1159800.75</v>
      </c>
      <c r="TB2">
        <v>1159800.75</v>
      </c>
      <c r="TC2">
        <v>1159800.75</v>
      </c>
      <c r="TD2">
        <v>1159800.75</v>
      </c>
      <c r="TE2">
        <v>1159800.75</v>
      </c>
      <c r="TF2">
        <v>1159800.75</v>
      </c>
      <c r="TG2">
        <v>1159800.75</v>
      </c>
      <c r="TH2">
        <v>1159800.75</v>
      </c>
      <c r="TI2">
        <v>1159800.75</v>
      </c>
      <c r="TJ2">
        <v>1159800.75</v>
      </c>
      <c r="TK2">
        <v>1159800.75</v>
      </c>
      <c r="TL2">
        <v>1159800.75</v>
      </c>
      <c r="TM2">
        <v>1159800.75</v>
      </c>
      <c r="TN2">
        <v>1159800.75</v>
      </c>
      <c r="TO2">
        <v>1159800.75</v>
      </c>
      <c r="TP2">
        <v>1159800.75</v>
      </c>
      <c r="TQ2">
        <v>1159800.75</v>
      </c>
      <c r="TR2">
        <v>1159800.75</v>
      </c>
      <c r="TS2">
        <v>1159800.75</v>
      </c>
      <c r="TT2">
        <v>1159800.75</v>
      </c>
      <c r="TU2">
        <v>1159800.75</v>
      </c>
      <c r="TV2">
        <v>1159800.75</v>
      </c>
      <c r="TW2">
        <v>1159800.75</v>
      </c>
      <c r="TX2">
        <v>1159800.75</v>
      </c>
      <c r="TY2">
        <v>1159800.75</v>
      </c>
      <c r="TZ2">
        <v>1159800.75</v>
      </c>
      <c r="UA2">
        <v>1159800.75</v>
      </c>
      <c r="UB2">
        <v>1159800.75</v>
      </c>
      <c r="UC2">
        <v>1159800.75</v>
      </c>
      <c r="UD2">
        <v>1159800.75</v>
      </c>
      <c r="UE2">
        <v>1159800.75</v>
      </c>
      <c r="UF2">
        <v>1159800.75</v>
      </c>
      <c r="UG2">
        <v>1159800.75</v>
      </c>
      <c r="UH2">
        <v>1159800.75</v>
      </c>
      <c r="UI2">
        <v>1159800.75</v>
      </c>
      <c r="UJ2">
        <v>1159800.75</v>
      </c>
      <c r="UK2">
        <v>1159800.75</v>
      </c>
      <c r="UL2">
        <v>1159800.75</v>
      </c>
      <c r="UM2">
        <v>1159800.75</v>
      </c>
      <c r="UN2">
        <v>1159800.75</v>
      </c>
      <c r="UO2">
        <v>1159800.75</v>
      </c>
      <c r="UP2">
        <v>1159800.75</v>
      </c>
      <c r="UQ2">
        <v>1159800.75</v>
      </c>
      <c r="UR2">
        <v>1159800.75</v>
      </c>
      <c r="US2">
        <v>1159800.75</v>
      </c>
      <c r="UT2">
        <v>1159800.75</v>
      </c>
      <c r="UU2">
        <v>1159800.75</v>
      </c>
      <c r="UV2">
        <v>1159800.75</v>
      </c>
      <c r="UW2">
        <v>1159800.75</v>
      </c>
      <c r="UX2">
        <v>1159800.75</v>
      </c>
      <c r="UY2">
        <v>1159800.75</v>
      </c>
      <c r="UZ2">
        <v>1159800.75</v>
      </c>
      <c r="VA2">
        <v>1159800.75</v>
      </c>
      <c r="VB2">
        <v>1159800.75</v>
      </c>
      <c r="VC2">
        <v>1159800.75</v>
      </c>
      <c r="VD2">
        <v>1159800.75</v>
      </c>
      <c r="VE2">
        <v>1159800.75</v>
      </c>
      <c r="VF2">
        <v>1159800.75</v>
      </c>
      <c r="VG2">
        <v>1159800.75</v>
      </c>
      <c r="VH2">
        <v>1159800.75</v>
      </c>
      <c r="VI2">
        <v>1159800.75</v>
      </c>
      <c r="VJ2">
        <v>1159800.75</v>
      </c>
      <c r="VK2">
        <v>1159800.75</v>
      </c>
      <c r="VL2">
        <v>1159800.75</v>
      </c>
      <c r="VM2">
        <v>1159800.75</v>
      </c>
      <c r="VN2">
        <v>1159800.75</v>
      </c>
      <c r="VO2">
        <v>1159800.75</v>
      </c>
      <c r="VP2">
        <v>1159800.75</v>
      </c>
      <c r="VQ2">
        <v>1159800.75</v>
      </c>
      <c r="VR2">
        <v>1159800.75</v>
      </c>
      <c r="VS2">
        <v>1159800.75</v>
      </c>
      <c r="VT2">
        <v>1159800.75</v>
      </c>
      <c r="VU2">
        <v>1159800.75</v>
      </c>
      <c r="VV2">
        <v>1159800.75</v>
      </c>
      <c r="VW2">
        <v>1159800.75</v>
      </c>
      <c r="VX2">
        <v>1159800.75</v>
      </c>
      <c r="VY2">
        <v>1159800.75</v>
      </c>
      <c r="VZ2">
        <v>1159800.75</v>
      </c>
      <c r="WA2">
        <v>1159800.75</v>
      </c>
      <c r="WB2">
        <v>1159800.75</v>
      </c>
      <c r="WC2">
        <v>1159800.75</v>
      </c>
      <c r="WD2">
        <v>1159800.75</v>
      </c>
      <c r="WE2">
        <v>1159800.75</v>
      </c>
      <c r="WF2">
        <v>1159800.75</v>
      </c>
      <c r="WG2">
        <v>1159800.75</v>
      </c>
      <c r="WH2">
        <v>1159800.75</v>
      </c>
      <c r="WI2">
        <v>1159800.75</v>
      </c>
      <c r="WJ2">
        <v>1159800.75</v>
      </c>
      <c r="WK2">
        <v>1159800.75</v>
      </c>
      <c r="WL2">
        <v>1159800.75</v>
      </c>
      <c r="WM2">
        <v>1159800.75</v>
      </c>
      <c r="WN2">
        <v>1159800.75</v>
      </c>
      <c r="WO2">
        <v>1159800.75</v>
      </c>
      <c r="WP2">
        <v>1159800.75</v>
      </c>
      <c r="WQ2">
        <v>1159800.75</v>
      </c>
      <c r="WR2">
        <v>1159800.75</v>
      </c>
      <c r="WS2">
        <v>1159800.75</v>
      </c>
      <c r="WT2">
        <v>1159800.75</v>
      </c>
      <c r="WU2">
        <v>1159800.75</v>
      </c>
      <c r="WV2">
        <v>1159800.75</v>
      </c>
      <c r="WW2">
        <v>1159800.75</v>
      </c>
      <c r="WX2">
        <v>1159800.75</v>
      </c>
      <c r="WY2">
        <v>1159800.75</v>
      </c>
      <c r="WZ2">
        <v>1159800.75</v>
      </c>
      <c r="XA2">
        <v>1159800.75</v>
      </c>
      <c r="XB2">
        <v>1159800.75</v>
      </c>
      <c r="XC2">
        <v>1159800.75</v>
      </c>
      <c r="XD2">
        <v>1159800.75</v>
      </c>
      <c r="XE2">
        <v>1159800.75</v>
      </c>
      <c r="XF2">
        <v>1159800.75</v>
      </c>
      <c r="XG2">
        <v>1159800.75</v>
      </c>
      <c r="XH2">
        <v>1159800.75</v>
      </c>
      <c r="XI2">
        <v>1159800.75</v>
      </c>
      <c r="XJ2">
        <v>1159800.75</v>
      </c>
      <c r="XK2">
        <v>1159800.75</v>
      </c>
      <c r="XL2">
        <v>1159800.75</v>
      </c>
      <c r="XM2">
        <v>1159800.75</v>
      </c>
      <c r="XN2">
        <v>1159800.75</v>
      </c>
      <c r="XO2">
        <v>1159800.75</v>
      </c>
      <c r="XP2">
        <v>1159800.75</v>
      </c>
      <c r="XQ2">
        <v>1159800.75</v>
      </c>
      <c r="XR2">
        <v>1159800.75</v>
      </c>
      <c r="XS2">
        <v>1159800.75</v>
      </c>
      <c r="XT2">
        <v>1159800.75</v>
      </c>
      <c r="XU2">
        <v>1159800.75</v>
      </c>
      <c r="XV2">
        <v>1159800.75</v>
      </c>
      <c r="XW2">
        <v>1159800.75</v>
      </c>
      <c r="XX2">
        <v>1159800.75</v>
      </c>
      <c r="XY2">
        <v>1159800.75</v>
      </c>
      <c r="XZ2">
        <v>1159800.75</v>
      </c>
      <c r="YA2">
        <v>1159800.75</v>
      </c>
      <c r="YB2">
        <v>1159800.75</v>
      </c>
      <c r="YC2">
        <v>1159800.75</v>
      </c>
      <c r="YD2">
        <v>1159800.75</v>
      </c>
      <c r="YE2">
        <v>1159800.75</v>
      </c>
      <c r="YF2">
        <v>1159800.75</v>
      </c>
      <c r="YG2">
        <v>1159800.75</v>
      </c>
      <c r="YH2">
        <v>1159800.75</v>
      </c>
      <c r="YI2">
        <v>1159800.75</v>
      </c>
      <c r="YJ2">
        <v>1159800.75</v>
      </c>
      <c r="YK2">
        <v>1159800.75</v>
      </c>
      <c r="YL2">
        <v>1159800.75</v>
      </c>
      <c r="YM2">
        <v>1159800.75</v>
      </c>
      <c r="YN2">
        <v>1159800.75</v>
      </c>
      <c r="YO2">
        <v>1159800.75</v>
      </c>
      <c r="YP2">
        <v>1159800.75</v>
      </c>
      <c r="YQ2">
        <v>1159800.75</v>
      </c>
      <c r="YR2">
        <v>1159800.75</v>
      </c>
      <c r="YS2">
        <v>1159800.75</v>
      </c>
      <c r="YT2">
        <v>1159800.75</v>
      </c>
      <c r="YU2">
        <v>1159800.75</v>
      </c>
      <c r="YV2">
        <v>1159800.75</v>
      </c>
      <c r="YW2">
        <v>1159800.75</v>
      </c>
      <c r="YX2">
        <v>1159800.75</v>
      </c>
      <c r="YY2">
        <v>1159800.75</v>
      </c>
      <c r="YZ2">
        <v>1159800.75</v>
      </c>
      <c r="ZA2">
        <v>1159800.75</v>
      </c>
      <c r="ZB2">
        <v>1159800.75</v>
      </c>
      <c r="ZC2">
        <v>1159800.75</v>
      </c>
      <c r="ZD2">
        <v>1159800.75</v>
      </c>
      <c r="ZE2">
        <v>1159800.75</v>
      </c>
      <c r="ZF2">
        <v>1159800.75</v>
      </c>
      <c r="ZG2">
        <v>1159800.75</v>
      </c>
      <c r="ZH2">
        <v>1159800.75</v>
      </c>
      <c r="ZI2">
        <v>1159800.75</v>
      </c>
      <c r="ZJ2">
        <v>1159800.75</v>
      </c>
      <c r="ZK2">
        <v>1159800.75</v>
      </c>
      <c r="ZL2">
        <v>1159800.75</v>
      </c>
      <c r="ZM2">
        <v>1159800.75</v>
      </c>
      <c r="ZN2">
        <v>1159800.75</v>
      </c>
      <c r="ZO2">
        <v>1159800.75</v>
      </c>
      <c r="ZP2">
        <v>1159800.75</v>
      </c>
      <c r="ZQ2">
        <v>1159800.75</v>
      </c>
      <c r="ZR2">
        <v>1159800.75</v>
      </c>
      <c r="ZS2">
        <v>1159800.75</v>
      </c>
      <c r="ZT2">
        <v>1159800.75</v>
      </c>
      <c r="ZU2">
        <v>1159800.75</v>
      </c>
      <c r="ZV2">
        <v>1159800.75</v>
      </c>
      <c r="ZW2">
        <v>1159800.75</v>
      </c>
      <c r="ZX2">
        <v>1159800.75</v>
      </c>
      <c r="ZY2">
        <v>1159800.75</v>
      </c>
      <c r="ZZ2">
        <v>1159800.75</v>
      </c>
      <c r="AAA2">
        <v>1159800.75</v>
      </c>
      <c r="AAB2">
        <v>1159800.75</v>
      </c>
      <c r="AAC2">
        <v>1159800.75</v>
      </c>
      <c r="AAD2">
        <v>1159800.75</v>
      </c>
      <c r="AAE2">
        <v>1159800.75</v>
      </c>
      <c r="AAF2">
        <v>1159800.75</v>
      </c>
      <c r="AAG2">
        <v>1159800.75</v>
      </c>
      <c r="AAH2">
        <v>1159800.75</v>
      </c>
      <c r="AAI2">
        <v>1159800.75</v>
      </c>
      <c r="AAJ2">
        <v>1159800.75</v>
      </c>
      <c r="AAK2">
        <v>1159800.75</v>
      </c>
      <c r="AAL2">
        <v>1159800.75</v>
      </c>
      <c r="AAM2">
        <v>1159800.75</v>
      </c>
      <c r="AAN2">
        <v>1159800.75</v>
      </c>
      <c r="AAO2">
        <v>1159800.75</v>
      </c>
      <c r="AAP2">
        <v>1159800.75</v>
      </c>
      <c r="AAQ2">
        <v>1159800.75</v>
      </c>
      <c r="AAR2">
        <v>1159800.75</v>
      </c>
      <c r="AAS2">
        <v>1159800.75</v>
      </c>
      <c r="AAT2">
        <v>1159800.75</v>
      </c>
      <c r="AAU2">
        <v>1159800.75</v>
      </c>
      <c r="AAV2">
        <v>1159800.75</v>
      </c>
      <c r="AAW2">
        <v>1159800.75</v>
      </c>
      <c r="AAX2">
        <v>1159800.75</v>
      </c>
      <c r="AAY2">
        <v>1159800.75</v>
      </c>
      <c r="AAZ2">
        <v>1159800.75</v>
      </c>
      <c r="ABA2">
        <v>1159800.75</v>
      </c>
      <c r="ABB2">
        <v>1159800.75</v>
      </c>
      <c r="ABC2">
        <v>1159800.75</v>
      </c>
      <c r="ABD2">
        <v>1159800.75</v>
      </c>
      <c r="ABE2">
        <v>1159800.75</v>
      </c>
      <c r="ABF2">
        <v>1159800.75</v>
      </c>
      <c r="ABG2">
        <v>1159800.75</v>
      </c>
      <c r="ABH2">
        <v>1159800.75</v>
      </c>
      <c r="ABI2">
        <v>1159800.75</v>
      </c>
      <c r="ABJ2">
        <v>1159800.75</v>
      </c>
      <c r="ABK2">
        <v>1159800.75</v>
      </c>
      <c r="ABL2">
        <v>1159800.75</v>
      </c>
      <c r="ABM2">
        <v>1159800.75</v>
      </c>
      <c r="ABN2">
        <v>1159800.75</v>
      </c>
      <c r="ABO2">
        <v>1159800.75</v>
      </c>
      <c r="ABP2">
        <v>1159800.75</v>
      </c>
      <c r="ABQ2">
        <v>1159800.75</v>
      </c>
      <c r="ABR2">
        <v>1159800.75</v>
      </c>
      <c r="ABS2">
        <v>1159800.75</v>
      </c>
      <c r="ABT2">
        <v>1159800.75</v>
      </c>
      <c r="ABU2">
        <v>1159800.75</v>
      </c>
      <c r="ABV2">
        <v>1159800.75</v>
      </c>
      <c r="ABW2">
        <v>1159800.75</v>
      </c>
      <c r="ABX2">
        <v>1159800.75</v>
      </c>
      <c r="ABY2">
        <v>1159800.75</v>
      </c>
      <c r="ABZ2">
        <v>1159800.75</v>
      </c>
      <c r="ACA2">
        <v>1159800.75</v>
      </c>
      <c r="ACB2">
        <v>1159800.75</v>
      </c>
      <c r="ACC2">
        <v>1159800.75</v>
      </c>
      <c r="ACD2">
        <v>1159800.75</v>
      </c>
      <c r="ACE2">
        <v>1159800.75</v>
      </c>
      <c r="ACF2">
        <v>1159800.75</v>
      </c>
      <c r="ACG2">
        <v>1159800.75</v>
      </c>
      <c r="ACH2">
        <v>1159800.75</v>
      </c>
      <c r="ACI2">
        <v>1159800.75</v>
      </c>
      <c r="ACJ2">
        <v>1159800.75</v>
      </c>
      <c r="ACK2">
        <v>1159800.75</v>
      </c>
      <c r="ACL2">
        <v>1159800.75</v>
      </c>
      <c r="ACM2">
        <v>1159800.75</v>
      </c>
      <c r="ACN2">
        <v>1159800.75</v>
      </c>
      <c r="ACO2">
        <v>1159800.75</v>
      </c>
      <c r="ACP2">
        <v>1159800.75</v>
      </c>
      <c r="ACQ2">
        <v>1159800.75</v>
      </c>
      <c r="ACR2">
        <v>1159800.75</v>
      </c>
      <c r="ACS2">
        <v>1159800.75</v>
      </c>
      <c r="ACT2">
        <v>1159800.75</v>
      </c>
      <c r="ACU2">
        <v>1159800.75</v>
      </c>
      <c r="ACV2">
        <v>1159800.75</v>
      </c>
      <c r="ACW2">
        <v>1159800.75</v>
      </c>
      <c r="ACX2">
        <v>1159800.75</v>
      </c>
      <c r="ACY2">
        <v>1159800.75</v>
      </c>
      <c r="ACZ2">
        <v>1159800.75</v>
      </c>
      <c r="ADA2">
        <v>1159800.75</v>
      </c>
      <c r="ADB2">
        <v>1159800.75</v>
      </c>
      <c r="ADC2">
        <v>1159800.75</v>
      </c>
      <c r="ADD2">
        <v>1159800.75</v>
      </c>
      <c r="ADE2">
        <v>1159800.75</v>
      </c>
      <c r="ADF2">
        <v>1159800.75</v>
      </c>
      <c r="ADG2">
        <v>1159800.75</v>
      </c>
      <c r="ADH2">
        <v>1159800.75</v>
      </c>
      <c r="ADI2">
        <v>1159800.75</v>
      </c>
      <c r="ADJ2">
        <v>1159800.75</v>
      </c>
      <c r="ADK2">
        <v>1159800.75</v>
      </c>
      <c r="ADL2">
        <v>1159800.75</v>
      </c>
      <c r="ADM2">
        <v>1159800.75</v>
      </c>
      <c r="ADN2">
        <v>1159800.75</v>
      </c>
      <c r="ADO2">
        <v>1159800.75</v>
      </c>
      <c r="ADP2">
        <v>1159800.75</v>
      </c>
      <c r="ADQ2">
        <v>1159800.75</v>
      </c>
      <c r="ADR2">
        <v>1159800.75</v>
      </c>
      <c r="ADS2">
        <v>1159800.75</v>
      </c>
      <c r="ADT2">
        <v>1159800.75</v>
      </c>
      <c r="ADU2">
        <v>1159800.75</v>
      </c>
      <c r="ADV2">
        <v>1159800.75</v>
      </c>
      <c r="ADW2">
        <v>1159800.75</v>
      </c>
      <c r="ADX2">
        <v>1159800.75</v>
      </c>
      <c r="ADY2">
        <v>1159800.75</v>
      </c>
      <c r="ADZ2">
        <v>1159800.75</v>
      </c>
      <c r="AEA2">
        <v>1159800.75</v>
      </c>
      <c r="AEB2">
        <v>1159800.75</v>
      </c>
      <c r="AEC2">
        <v>1159800.75</v>
      </c>
      <c r="AED2">
        <v>1159800.75</v>
      </c>
      <c r="AEE2">
        <v>1159800.75</v>
      </c>
      <c r="AEF2">
        <v>1159800.75</v>
      </c>
      <c r="AEG2">
        <v>1159800.75</v>
      </c>
      <c r="AEH2">
        <v>1159800.75</v>
      </c>
      <c r="AEI2">
        <v>1159800.75</v>
      </c>
      <c r="AEJ2">
        <v>1159800.75</v>
      </c>
      <c r="AEK2">
        <v>1159800.75</v>
      </c>
      <c r="AEL2">
        <v>1159800.75</v>
      </c>
      <c r="AEM2">
        <v>1159800.75</v>
      </c>
      <c r="AEN2">
        <v>1159800.75</v>
      </c>
      <c r="AEO2">
        <v>1159800.75</v>
      </c>
      <c r="AEP2">
        <v>1159800.75</v>
      </c>
      <c r="AEQ2">
        <v>1159800.75</v>
      </c>
      <c r="AER2">
        <v>1159800.75</v>
      </c>
      <c r="AES2">
        <v>1159800.75</v>
      </c>
      <c r="AET2">
        <v>1159800.75</v>
      </c>
      <c r="AEU2">
        <v>1159800.75</v>
      </c>
      <c r="AEV2">
        <v>1159800.75</v>
      </c>
      <c r="AEW2">
        <v>1159800.75</v>
      </c>
      <c r="AEX2">
        <v>1159800.75</v>
      </c>
      <c r="AEY2">
        <v>1159800.75</v>
      </c>
      <c r="AEZ2">
        <v>1159800.75</v>
      </c>
      <c r="AFA2">
        <v>1159800.75</v>
      </c>
      <c r="AFB2">
        <v>1159800.75</v>
      </c>
      <c r="AFC2">
        <v>1159800.75</v>
      </c>
      <c r="AFD2">
        <v>1159800.75</v>
      </c>
      <c r="AFE2">
        <v>1159800.75</v>
      </c>
      <c r="AFF2">
        <v>1159800.75</v>
      </c>
      <c r="AFG2">
        <v>1159800.75</v>
      </c>
      <c r="AFH2">
        <v>1159800.75</v>
      </c>
      <c r="AFI2">
        <v>1159800.75</v>
      </c>
      <c r="AFJ2">
        <v>1159800.75</v>
      </c>
      <c r="AFK2">
        <v>1159800.75</v>
      </c>
      <c r="AFL2">
        <v>1159800.75</v>
      </c>
      <c r="AFM2">
        <v>1159800.75</v>
      </c>
      <c r="AFN2">
        <v>1159800.75</v>
      </c>
      <c r="AFO2">
        <v>1159800.75</v>
      </c>
      <c r="AFP2">
        <v>1159800.75</v>
      </c>
      <c r="AFQ2">
        <v>1159800.75</v>
      </c>
      <c r="AFR2">
        <v>1159800.75</v>
      </c>
      <c r="AFS2">
        <v>1159800.75</v>
      </c>
      <c r="AFT2">
        <v>1159800.75</v>
      </c>
      <c r="AFU2">
        <v>1159800.75</v>
      </c>
      <c r="AFV2">
        <v>1159800.75</v>
      </c>
      <c r="AFW2">
        <v>1159800.75</v>
      </c>
      <c r="AFX2">
        <v>1159800.75</v>
      </c>
      <c r="AFY2">
        <v>1159800.75</v>
      </c>
      <c r="AFZ2">
        <v>1159800.75</v>
      </c>
      <c r="AGA2">
        <v>1159800.75</v>
      </c>
      <c r="AGB2">
        <v>1159800.75</v>
      </c>
      <c r="AGC2">
        <v>1159800.75</v>
      </c>
      <c r="AGD2">
        <v>1159800.75</v>
      </c>
      <c r="AGE2">
        <v>1159800.75</v>
      </c>
      <c r="AGF2">
        <v>1159800.75</v>
      </c>
      <c r="AGG2">
        <v>1159800.75</v>
      </c>
      <c r="AGH2">
        <v>1159800.75</v>
      </c>
      <c r="AGI2">
        <v>1159800.75</v>
      </c>
      <c r="AGJ2">
        <v>1159800.75</v>
      </c>
      <c r="AGK2">
        <v>1159800.75</v>
      </c>
      <c r="AGL2">
        <v>1159800.75</v>
      </c>
      <c r="AGM2">
        <v>1159800.75</v>
      </c>
      <c r="AGN2">
        <v>1159800.75</v>
      </c>
      <c r="AGO2">
        <v>1159800.75</v>
      </c>
      <c r="AGP2">
        <v>1159800.75</v>
      </c>
      <c r="AGQ2">
        <v>1159800.75</v>
      </c>
      <c r="AGR2">
        <v>1159800.75</v>
      </c>
      <c r="AGS2">
        <v>1159800.75</v>
      </c>
      <c r="AGT2">
        <v>1159800.75</v>
      </c>
      <c r="AGU2">
        <v>1159800.75</v>
      </c>
      <c r="AGV2">
        <v>1159800.75</v>
      </c>
      <c r="AGW2">
        <v>1159800.75</v>
      </c>
      <c r="AGX2">
        <v>1159800.75</v>
      </c>
      <c r="AGY2">
        <v>1159800.75</v>
      </c>
      <c r="AGZ2">
        <v>1159800.75</v>
      </c>
      <c r="AHA2">
        <v>1159800.75</v>
      </c>
      <c r="AHB2">
        <v>1159800.75</v>
      </c>
      <c r="AHC2">
        <v>1159800.75</v>
      </c>
      <c r="AHD2">
        <v>1159800.75</v>
      </c>
      <c r="AHE2">
        <v>1159800.75</v>
      </c>
      <c r="AHF2">
        <v>1159800.75</v>
      </c>
      <c r="AHG2">
        <v>1159800.75</v>
      </c>
      <c r="AHH2">
        <v>1159800.75</v>
      </c>
      <c r="AHI2">
        <v>1159800.75</v>
      </c>
      <c r="AHJ2">
        <v>1159800.75</v>
      </c>
      <c r="AHK2">
        <v>1159800.75</v>
      </c>
      <c r="AHL2">
        <v>1159800.75</v>
      </c>
      <c r="AHM2">
        <v>1159800.75</v>
      </c>
      <c r="AHN2">
        <v>1159800.75</v>
      </c>
      <c r="AHO2">
        <v>1159800.75</v>
      </c>
      <c r="AHP2">
        <v>1159800.75</v>
      </c>
      <c r="AHQ2">
        <v>1159800.75</v>
      </c>
      <c r="AHR2">
        <v>1159800.75</v>
      </c>
      <c r="AHS2">
        <v>1159800.75</v>
      </c>
      <c r="AHT2">
        <v>1159800.75</v>
      </c>
      <c r="AHU2">
        <v>1159800.75</v>
      </c>
      <c r="AHV2">
        <v>1159800.75</v>
      </c>
      <c r="AHW2">
        <v>1159800.75</v>
      </c>
      <c r="AHX2">
        <v>1159800.75</v>
      </c>
      <c r="AHY2">
        <v>1159800.75</v>
      </c>
      <c r="AHZ2">
        <v>1159800.75</v>
      </c>
      <c r="AIA2">
        <v>1159800.75</v>
      </c>
      <c r="AIB2">
        <v>1159800.75</v>
      </c>
      <c r="AIC2">
        <v>1159800.75</v>
      </c>
      <c r="AID2">
        <v>1159800.75</v>
      </c>
      <c r="AIE2">
        <v>1159800.75</v>
      </c>
      <c r="AIF2">
        <v>1159800.75</v>
      </c>
      <c r="AIG2">
        <v>1159800.75</v>
      </c>
      <c r="AIH2">
        <v>1159800.75</v>
      </c>
      <c r="AII2">
        <v>1159800.75</v>
      </c>
      <c r="AIJ2">
        <v>1159800.75</v>
      </c>
      <c r="AIK2">
        <v>1159800.75</v>
      </c>
      <c r="AIL2">
        <v>1159800.75</v>
      </c>
      <c r="AIM2">
        <v>1159800.75</v>
      </c>
      <c r="AIN2">
        <v>1159800.75</v>
      </c>
      <c r="AIO2">
        <v>1159800.75</v>
      </c>
      <c r="AIP2">
        <v>1159800.75</v>
      </c>
      <c r="AIQ2">
        <v>1159800.75</v>
      </c>
      <c r="AIR2">
        <v>1159800.75</v>
      </c>
      <c r="AIS2">
        <v>1159800.75</v>
      </c>
      <c r="AIT2">
        <v>1159800.75</v>
      </c>
      <c r="AIU2">
        <v>1159800.75</v>
      </c>
      <c r="AIV2">
        <v>1159800.75</v>
      </c>
      <c r="AIW2">
        <v>1159800.75</v>
      </c>
      <c r="AIX2">
        <v>1159800.75</v>
      </c>
      <c r="AIY2">
        <v>1159800.75</v>
      </c>
      <c r="AIZ2">
        <v>1159800.75</v>
      </c>
      <c r="AJA2">
        <v>1159800.75</v>
      </c>
      <c r="AJB2">
        <v>1159800.75</v>
      </c>
      <c r="AJC2">
        <v>1159800.75</v>
      </c>
      <c r="AJD2">
        <v>1159800.75</v>
      </c>
      <c r="AJE2">
        <v>1159800.75</v>
      </c>
      <c r="AJF2">
        <v>1159800.75</v>
      </c>
      <c r="AJG2">
        <v>1159800.75</v>
      </c>
      <c r="AJH2">
        <v>1159800.75</v>
      </c>
      <c r="AJI2">
        <v>1159800.75</v>
      </c>
      <c r="AJJ2">
        <v>1159800.75</v>
      </c>
      <c r="AJK2">
        <v>1159800.75</v>
      </c>
      <c r="AJL2">
        <v>1159800.75</v>
      </c>
      <c r="AJM2">
        <v>1159800.75</v>
      </c>
      <c r="AJN2">
        <v>1159800.75</v>
      </c>
      <c r="AJO2">
        <v>1159800.75</v>
      </c>
      <c r="AJP2">
        <v>1159800.75</v>
      </c>
      <c r="AJQ2">
        <v>1159800.75</v>
      </c>
      <c r="AJR2">
        <v>1159800.75</v>
      </c>
      <c r="AJS2">
        <v>1159800.75</v>
      </c>
      <c r="AJT2">
        <v>1159800.75</v>
      </c>
      <c r="AJU2">
        <v>1159800.75</v>
      </c>
      <c r="AJV2">
        <v>1159800.75</v>
      </c>
      <c r="AJW2">
        <v>1159800.75</v>
      </c>
      <c r="AJX2">
        <v>1159800.75</v>
      </c>
      <c r="AJY2">
        <v>1159800.75</v>
      </c>
      <c r="AJZ2">
        <v>1159800.75</v>
      </c>
      <c r="AKA2">
        <v>1159800.75</v>
      </c>
      <c r="AKB2">
        <v>1159800.75</v>
      </c>
      <c r="AKC2">
        <v>1159800.75</v>
      </c>
      <c r="AKD2">
        <v>1159800.75</v>
      </c>
      <c r="AKE2">
        <v>1159800.75</v>
      </c>
      <c r="AKF2">
        <v>1159800.75</v>
      </c>
      <c r="AKG2">
        <v>1159800.75</v>
      </c>
      <c r="AKH2">
        <v>1159800.75</v>
      </c>
      <c r="AKI2">
        <v>1159800.75</v>
      </c>
      <c r="AKJ2">
        <v>1159800.75</v>
      </c>
      <c r="AKK2">
        <v>1159800.75</v>
      </c>
      <c r="AKL2">
        <v>1159800.75</v>
      </c>
      <c r="AKM2">
        <v>1159800.75</v>
      </c>
      <c r="AKN2">
        <v>1159800.75</v>
      </c>
      <c r="AKO2">
        <v>1159800.75</v>
      </c>
      <c r="AKP2">
        <v>1159800.75</v>
      </c>
      <c r="AKQ2">
        <v>1159800.75</v>
      </c>
      <c r="AKR2">
        <v>1159800.75</v>
      </c>
      <c r="AKS2">
        <v>1159800.75</v>
      </c>
      <c r="AKT2">
        <v>1159800.75</v>
      </c>
      <c r="AKU2">
        <v>1159800.75</v>
      </c>
      <c r="AKV2">
        <v>1159800.75</v>
      </c>
      <c r="AKW2">
        <v>1159800.75</v>
      </c>
      <c r="AKX2">
        <v>1159800.75</v>
      </c>
      <c r="AKY2">
        <v>1159800.75</v>
      </c>
      <c r="AKZ2">
        <v>1159800.75</v>
      </c>
      <c r="ALA2">
        <v>1159800.75</v>
      </c>
      <c r="ALB2">
        <v>1159800.75</v>
      </c>
      <c r="ALC2">
        <v>1159800.75</v>
      </c>
      <c r="ALD2">
        <v>1159800.75</v>
      </c>
      <c r="ALE2">
        <v>1159800.75</v>
      </c>
      <c r="ALF2">
        <v>1159800.75</v>
      </c>
      <c r="ALG2">
        <v>1159800.75</v>
      </c>
      <c r="ALH2">
        <v>1159800.75</v>
      </c>
      <c r="ALI2">
        <v>1159800.75</v>
      </c>
      <c r="ALJ2">
        <v>1159800.75</v>
      </c>
      <c r="ALK2">
        <v>1159800.75</v>
      </c>
      <c r="ALL2">
        <v>1159800.75</v>
      </c>
      <c r="ALM2">
        <v>1159800.75</v>
      </c>
      <c r="ALN2">
        <v>1159800.75</v>
      </c>
      <c r="ALO2">
        <v>40098.38671875</v>
      </c>
      <c r="ALP2">
        <v>40098.38671875</v>
      </c>
      <c r="ALQ2">
        <v>40098.38671875</v>
      </c>
      <c r="ALR2">
        <v>40098.38671875</v>
      </c>
      <c r="ALS2">
        <v>40098.38671875</v>
      </c>
      <c r="ALT2">
        <v>40098.38671875</v>
      </c>
      <c r="ALU2">
        <v>40098.38671875</v>
      </c>
      <c r="ALV2">
        <v>40098.38671875</v>
      </c>
      <c r="ALW2">
        <v>40098.38671875</v>
      </c>
      <c r="ALX2">
        <v>40098.38671875</v>
      </c>
      <c r="ALY2">
        <v>40098.38671875</v>
      </c>
      <c r="ALZ2">
        <v>40098.38671875</v>
      </c>
      <c r="AMA2">
        <v>40098.38671875</v>
      </c>
      <c r="AMB2">
        <v>40098.38671875</v>
      </c>
      <c r="AMC2">
        <v>40098.38671875</v>
      </c>
      <c r="AMD2">
        <v>40098.38671875</v>
      </c>
      <c r="AME2">
        <v>40098.38671875</v>
      </c>
      <c r="AMF2">
        <v>40098.38671875</v>
      </c>
      <c r="AMG2">
        <v>40098.38671875</v>
      </c>
      <c r="AMH2">
        <v>40098.38671875</v>
      </c>
      <c r="AMI2">
        <v>40098.38671875</v>
      </c>
      <c r="AMJ2">
        <v>40098.38671875</v>
      </c>
      <c r="AMK2">
        <v>40098.38671875</v>
      </c>
      <c r="AML2">
        <v>40098.38671875</v>
      </c>
      <c r="AMM2">
        <v>40098.38671875</v>
      </c>
      <c r="AMN2">
        <v>40098.38671875</v>
      </c>
      <c r="AMO2">
        <v>40098.38671875</v>
      </c>
      <c r="AMP2">
        <v>40098.38671875</v>
      </c>
      <c r="AMQ2">
        <v>40098.38671875</v>
      </c>
      <c r="AMR2">
        <v>40098.38671875</v>
      </c>
      <c r="AMS2">
        <v>40098.38671875</v>
      </c>
      <c r="AMT2">
        <v>40098.38671875</v>
      </c>
      <c r="AMU2">
        <v>40098.38671875</v>
      </c>
      <c r="AMV2">
        <v>40098.38671875</v>
      </c>
      <c r="AMW2">
        <v>40098.38671875</v>
      </c>
      <c r="AMX2">
        <v>40098.38671875</v>
      </c>
      <c r="AMY2">
        <v>40098.38671875</v>
      </c>
      <c r="AMZ2">
        <v>40098.38671875</v>
      </c>
      <c r="ANA2">
        <v>40098.38671875</v>
      </c>
      <c r="ANB2">
        <v>40098.38671875</v>
      </c>
      <c r="ANC2">
        <v>40098.38671875</v>
      </c>
      <c r="AND2">
        <v>40098.38671875</v>
      </c>
      <c r="ANE2">
        <v>40098.38671875</v>
      </c>
      <c r="ANF2">
        <v>40098.38671875</v>
      </c>
      <c r="ANG2">
        <v>40098.38671875</v>
      </c>
      <c r="ANH2">
        <v>40098.38671875</v>
      </c>
      <c r="ANI2">
        <v>40098.38671875</v>
      </c>
      <c r="ANJ2">
        <v>40098.38671875</v>
      </c>
      <c r="ANK2">
        <v>40098.38671875</v>
      </c>
      <c r="ANL2">
        <v>40098.38671875</v>
      </c>
      <c r="ANM2">
        <v>40098.38671875</v>
      </c>
      <c r="ANN2">
        <v>40098.38671875</v>
      </c>
      <c r="ANO2">
        <v>40098.38671875</v>
      </c>
      <c r="ANP2">
        <v>40098.38671875</v>
      </c>
      <c r="ANQ2">
        <v>40098.38671875</v>
      </c>
      <c r="ANR2">
        <v>40098.38671875</v>
      </c>
      <c r="ANS2">
        <v>40098.38671875</v>
      </c>
      <c r="ANT2">
        <v>40098.38671875</v>
      </c>
      <c r="ANU2">
        <v>40098.38671875</v>
      </c>
      <c r="ANV2">
        <v>40098.38671875</v>
      </c>
      <c r="ANW2">
        <v>40098.38671875</v>
      </c>
      <c r="ANX2">
        <v>40098.38671875</v>
      </c>
      <c r="ANY2">
        <v>40098.38671875</v>
      </c>
      <c r="ANZ2">
        <v>40098.38671875</v>
      </c>
      <c r="AOA2">
        <v>40098.38671875</v>
      </c>
      <c r="AOB2">
        <v>40098.38671875</v>
      </c>
      <c r="AOC2">
        <v>40098.38671875</v>
      </c>
      <c r="AOD2">
        <v>40098.38671875</v>
      </c>
      <c r="AOE2">
        <v>40098.38671875</v>
      </c>
      <c r="AOF2">
        <v>40098.38671875</v>
      </c>
      <c r="AOG2">
        <v>40098.38671875</v>
      </c>
      <c r="AOH2">
        <v>40098.38671875</v>
      </c>
      <c r="AOI2">
        <v>40098.38671875</v>
      </c>
      <c r="AOJ2">
        <v>40098.38671875</v>
      </c>
      <c r="AOK2">
        <v>40098.38671875</v>
      </c>
      <c r="AOL2">
        <v>40098.38671875</v>
      </c>
      <c r="AOM2">
        <v>40098.38671875</v>
      </c>
      <c r="AON2">
        <v>40098.38671875</v>
      </c>
      <c r="AOO2">
        <v>40098.38671875</v>
      </c>
      <c r="AOP2">
        <v>40098.38671875</v>
      </c>
      <c r="AOQ2">
        <v>40098.38671875</v>
      </c>
      <c r="AOR2">
        <v>40098.38671875</v>
      </c>
      <c r="AOS2">
        <v>40098.38671875</v>
      </c>
      <c r="AOT2">
        <v>40098.38671875</v>
      </c>
      <c r="AOU2">
        <v>40098.38671875</v>
      </c>
      <c r="AOV2">
        <v>40098.38671875</v>
      </c>
      <c r="AOW2">
        <v>40098.38671875</v>
      </c>
      <c r="AOX2">
        <v>40098.38671875</v>
      </c>
      <c r="AOY2">
        <v>40098.38671875</v>
      </c>
      <c r="AOZ2">
        <v>40098.38671875</v>
      </c>
      <c r="APA2">
        <v>40098.38671875</v>
      </c>
      <c r="APB2">
        <v>40098.38671875</v>
      </c>
      <c r="APC2">
        <v>40098.38671875</v>
      </c>
      <c r="APD2">
        <v>40098.38671875</v>
      </c>
      <c r="APE2">
        <v>40098.38671875</v>
      </c>
      <c r="APF2">
        <v>40098.38671875</v>
      </c>
      <c r="APG2">
        <v>40098.38671875</v>
      </c>
      <c r="APH2">
        <v>40098.38671875</v>
      </c>
      <c r="API2">
        <v>40098.38671875</v>
      </c>
      <c r="APJ2">
        <v>40098.38671875</v>
      </c>
      <c r="APK2">
        <v>40098.38671875</v>
      </c>
      <c r="APL2">
        <v>40098.38671875</v>
      </c>
      <c r="APM2">
        <v>40098.38671875</v>
      </c>
      <c r="APN2">
        <v>40098.38671875</v>
      </c>
      <c r="APO2">
        <v>40098.38671875</v>
      </c>
      <c r="APP2">
        <v>40098.38671875</v>
      </c>
      <c r="APQ2">
        <v>40098.38671875</v>
      </c>
      <c r="APR2">
        <v>40098.38671875</v>
      </c>
      <c r="APS2">
        <v>40098.38671875</v>
      </c>
      <c r="APT2">
        <v>40098.38671875</v>
      </c>
      <c r="APU2">
        <v>40098.38671875</v>
      </c>
      <c r="APV2">
        <v>40098.38671875</v>
      </c>
      <c r="APW2">
        <v>40098.38671875</v>
      </c>
      <c r="APX2">
        <v>40098.38671875</v>
      </c>
      <c r="APY2">
        <v>40098.38671875</v>
      </c>
      <c r="APZ2">
        <v>40098.38671875</v>
      </c>
      <c r="AQA2">
        <v>40098.38671875</v>
      </c>
      <c r="AQB2">
        <v>40098.38671875</v>
      </c>
      <c r="AQC2">
        <v>40098.38671875</v>
      </c>
      <c r="AQD2">
        <v>40098.38671875</v>
      </c>
      <c r="AQE2">
        <v>40098.38671875</v>
      </c>
      <c r="AQF2">
        <v>40098.38671875</v>
      </c>
      <c r="AQG2">
        <v>40098.38671875</v>
      </c>
      <c r="AQH2">
        <v>40098.38671875</v>
      </c>
      <c r="AQI2">
        <v>40098.38671875</v>
      </c>
      <c r="AQJ2">
        <v>40098.38671875</v>
      </c>
      <c r="AQK2">
        <v>40098.38671875</v>
      </c>
      <c r="AQL2">
        <v>40098.38671875</v>
      </c>
      <c r="AQM2">
        <v>40098.38671875</v>
      </c>
      <c r="AQN2">
        <v>40098.38671875</v>
      </c>
      <c r="AQO2">
        <v>40098.38671875</v>
      </c>
      <c r="AQP2">
        <v>40098.38671875</v>
      </c>
      <c r="AQQ2">
        <v>40098.38671875</v>
      </c>
      <c r="AQR2">
        <v>40098.38671875</v>
      </c>
      <c r="AQS2">
        <v>40098.38671875</v>
      </c>
      <c r="AQT2">
        <v>40098.38671875</v>
      </c>
      <c r="AQU2">
        <v>40098.38671875</v>
      </c>
      <c r="AQV2">
        <v>40098.38671875</v>
      </c>
      <c r="AQW2">
        <v>40098.38671875</v>
      </c>
      <c r="AQX2">
        <v>40098.38671875</v>
      </c>
      <c r="AQY2">
        <v>40098.38671875</v>
      </c>
      <c r="AQZ2">
        <v>40098.38671875</v>
      </c>
      <c r="ARA2">
        <v>40098.38671875</v>
      </c>
      <c r="ARB2">
        <v>40098.38671875</v>
      </c>
      <c r="ARC2">
        <v>40098.38671875</v>
      </c>
      <c r="ARD2">
        <v>40098.38671875</v>
      </c>
      <c r="ARE2">
        <v>40098.38671875</v>
      </c>
      <c r="ARF2">
        <v>40098.38671875</v>
      </c>
      <c r="ARG2">
        <v>40098.38671875</v>
      </c>
      <c r="ARH2">
        <v>40098.38671875</v>
      </c>
      <c r="ARI2">
        <v>40098.38671875</v>
      </c>
      <c r="ARJ2">
        <v>40098.38671875</v>
      </c>
      <c r="ARK2">
        <v>40098.38671875</v>
      </c>
      <c r="ARL2">
        <v>40098.38671875</v>
      </c>
      <c r="ARM2">
        <v>40098.38671875</v>
      </c>
      <c r="ARN2">
        <v>40098.38671875</v>
      </c>
      <c r="ARO2">
        <v>40098.38671875</v>
      </c>
      <c r="ARP2">
        <v>40098.38671875</v>
      </c>
      <c r="ARQ2">
        <v>40098.38671875</v>
      </c>
      <c r="ARR2">
        <v>40098.38671875</v>
      </c>
      <c r="ARS2">
        <v>40098.38671875</v>
      </c>
      <c r="ART2">
        <v>40098.38671875</v>
      </c>
      <c r="ARU2">
        <v>40098.38671875</v>
      </c>
      <c r="ARV2">
        <v>40098.38671875</v>
      </c>
      <c r="ARW2">
        <v>40098.38671875</v>
      </c>
      <c r="ARX2">
        <v>40098.38671875</v>
      </c>
      <c r="ARY2">
        <v>40098.38671875</v>
      </c>
      <c r="ARZ2">
        <v>40098.38671875</v>
      </c>
      <c r="ASA2">
        <v>40098.38671875</v>
      </c>
      <c r="ASB2">
        <v>40098.38671875</v>
      </c>
      <c r="ASC2">
        <v>40098.38671875</v>
      </c>
      <c r="ASD2">
        <v>40098.38671875</v>
      </c>
      <c r="ASE2">
        <v>40098.38671875</v>
      </c>
      <c r="ASF2">
        <v>40098.38671875</v>
      </c>
      <c r="ASG2">
        <v>40098.38671875</v>
      </c>
      <c r="ASH2">
        <v>40098.38671875</v>
      </c>
      <c r="ASI2">
        <v>40098.38671875</v>
      </c>
      <c r="ASJ2">
        <v>40098.38671875</v>
      </c>
      <c r="ASK2">
        <v>40098.38671875</v>
      </c>
      <c r="ASL2">
        <v>40098.38671875</v>
      </c>
      <c r="ASM2">
        <v>40098.38671875</v>
      </c>
      <c r="ASN2">
        <v>40098.38671875</v>
      </c>
      <c r="ASO2">
        <v>40098.38671875</v>
      </c>
      <c r="ASP2">
        <v>40098.38671875</v>
      </c>
      <c r="ASQ2">
        <v>40098.38671875</v>
      </c>
      <c r="ASR2">
        <v>40098.38671875</v>
      </c>
      <c r="ASS2">
        <v>40098.38671875</v>
      </c>
      <c r="AST2">
        <v>40098.38671875</v>
      </c>
      <c r="ASU2">
        <v>40098.38671875</v>
      </c>
      <c r="ASV2">
        <v>40098.38671875</v>
      </c>
      <c r="ASW2">
        <v>40098.38671875</v>
      </c>
      <c r="ASX2">
        <v>40098.38671875</v>
      </c>
      <c r="ASY2">
        <v>40098.38671875</v>
      </c>
      <c r="ASZ2">
        <v>40098.38671875</v>
      </c>
      <c r="ATA2">
        <v>40098.38671875</v>
      </c>
      <c r="ATB2">
        <v>40098.38671875</v>
      </c>
      <c r="ATC2">
        <v>40098.38671875</v>
      </c>
      <c r="ATD2">
        <v>40098.38671875</v>
      </c>
      <c r="ATE2">
        <v>40098.38671875</v>
      </c>
      <c r="ATF2">
        <v>40098.38671875</v>
      </c>
      <c r="ATG2">
        <v>40098.38671875</v>
      </c>
      <c r="ATH2">
        <v>40098.38671875</v>
      </c>
      <c r="ATI2">
        <v>40098.38671875</v>
      </c>
      <c r="ATJ2">
        <v>40098.38671875</v>
      </c>
      <c r="ATK2">
        <v>40098.38671875</v>
      </c>
      <c r="ATL2">
        <v>40098.38671875</v>
      </c>
      <c r="ATM2">
        <v>40098.38671875</v>
      </c>
      <c r="ATN2">
        <v>40098.38671875</v>
      </c>
      <c r="ATO2">
        <v>40098.38671875</v>
      </c>
      <c r="ATP2">
        <v>40098.38671875</v>
      </c>
      <c r="ATQ2">
        <v>40098.38671875</v>
      </c>
      <c r="ATR2">
        <v>40098.38671875</v>
      </c>
      <c r="ATS2">
        <v>40098.38671875</v>
      </c>
      <c r="ATT2">
        <v>40098.38671875</v>
      </c>
      <c r="ATU2">
        <v>40098.38671875</v>
      </c>
      <c r="ATV2">
        <v>40098.38671875</v>
      </c>
      <c r="ATW2">
        <v>40098.38671875</v>
      </c>
      <c r="ATX2">
        <v>40098.38671875</v>
      </c>
      <c r="ATY2">
        <v>40098.38671875</v>
      </c>
      <c r="ATZ2">
        <v>40098.38671875</v>
      </c>
      <c r="AUA2">
        <v>40098.38671875</v>
      </c>
      <c r="AUB2">
        <v>40098.38671875</v>
      </c>
      <c r="AUC2">
        <v>40098.38671875</v>
      </c>
      <c r="AUD2">
        <v>40098.38671875</v>
      </c>
      <c r="AUE2">
        <v>40098.38671875</v>
      </c>
      <c r="AUF2">
        <v>40098.38671875</v>
      </c>
      <c r="AUG2">
        <v>40098.38671875</v>
      </c>
      <c r="AUH2">
        <v>40098.38671875</v>
      </c>
      <c r="AUI2">
        <v>40098.38671875</v>
      </c>
      <c r="AUJ2">
        <v>40098.38671875</v>
      </c>
      <c r="AUK2">
        <v>40098.38671875</v>
      </c>
      <c r="AUL2">
        <v>40098.38671875</v>
      </c>
      <c r="AUM2">
        <v>40098.38671875</v>
      </c>
      <c r="AUN2">
        <v>40098.38671875</v>
      </c>
      <c r="AUO2">
        <v>40098.38671875</v>
      </c>
      <c r="AUP2">
        <v>40098.38671875</v>
      </c>
      <c r="AUQ2">
        <v>40098.38671875</v>
      </c>
      <c r="AUR2">
        <v>40098.38671875</v>
      </c>
      <c r="AUS2">
        <v>40098.38671875</v>
      </c>
      <c r="AUT2">
        <v>40098.38671875</v>
      </c>
      <c r="AUU2">
        <v>40098.38671875</v>
      </c>
      <c r="AUV2">
        <v>40098.38671875</v>
      </c>
      <c r="AUW2">
        <v>40098.38671875</v>
      </c>
      <c r="AUX2">
        <v>40098.38671875</v>
      </c>
      <c r="AUY2">
        <v>40098.38671875</v>
      </c>
      <c r="AUZ2">
        <v>40098.38671875</v>
      </c>
      <c r="AVA2">
        <v>40098.38671875</v>
      </c>
      <c r="AVB2">
        <v>40098.38671875</v>
      </c>
      <c r="AVC2">
        <v>40098.38671875</v>
      </c>
      <c r="AVD2">
        <v>40098.38671875</v>
      </c>
      <c r="AVE2">
        <v>40098.38671875</v>
      </c>
      <c r="AVF2">
        <v>40098.38671875</v>
      </c>
      <c r="AVG2">
        <v>40098.38671875</v>
      </c>
      <c r="AVH2">
        <v>40098.38671875</v>
      </c>
      <c r="AVI2">
        <v>40098.38671875</v>
      </c>
      <c r="AVJ2">
        <v>40098.38671875</v>
      </c>
      <c r="AVK2">
        <v>40098.38671875</v>
      </c>
      <c r="AVL2">
        <v>40098.38671875</v>
      </c>
      <c r="AVM2">
        <v>40098.38671875</v>
      </c>
      <c r="AVN2">
        <v>40098.38671875</v>
      </c>
      <c r="AVO2">
        <v>40098.38671875</v>
      </c>
      <c r="AVP2">
        <v>40098.38671875</v>
      </c>
      <c r="AVQ2">
        <v>40098.38671875</v>
      </c>
      <c r="AVR2">
        <v>40098.38671875</v>
      </c>
      <c r="AVS2">
        <v>40098.38671875</v>
      </c>
      <c r="AVT2">
        <v>40098.38671875</v>
      </c>
      <c r="AVU2">
        <v>40098.38671875</v>
      </c>
      <c r="AVV2">
        <v>40098.38671875</v>
      </c>
      <c r="AVW2">
        <v>40098.38671875</v>
      </c>
      <c r="AVX2">
        <v>40098.38671875</v>
      </c>
      <c r="AVY2">
        <v>40098.38671875</v>
      </c>
      <c r="AVZ2">
        <v>40098.38671875</v>
      </c>
      <c r="AWA2">
        <v>40098.38671875</v>
      </c>
      <c r="AWB2">
        <v>40098.38671875</v>
      </c>
      <c r="AWC2">
        <v>40098.38671875</v>
      </c>
      <c r="AWD2">
        <v>40098.38671875</v>
      </c>
      <c r="AWE2">
        <v>40098.38671875</v>
      </c>
      <c r="AWF2">
        <v>40098.38671875</v>
      </c>
      <c r="AWG2">
        <v>40098.38671875</v>
      </c>
      <c r="AWH2">
        <v>40098.38671875</v>
      </c>
      <c r="AWI2">
        <v>40098.38671875</v>
      </c>
      <c r="AWJ2">
        <v>40098.38671875</v>
      </c>
      <c r="AWK2">
        <v>40098.38671875</v>
      </c>
      <c r="AWL2">
        <v>40098.38671875</v>
      </c>
      <c r="AWM2">
        <v>40098.38671875</v>
      </c>
      <c r="AWN2">
        <v>40098.38671875</v>
      </c>
      <c r="AWO2">
        <v>40098.38671875</v>
      </c>
      <c r="AWP2">
        <v>40098.38671875</v>
      </c>
      <c r="AWQ2">
        <v>40098.38671875</v>
      </c>
      <c r="AWR2">
        <v>40098.38671875</v>
      </c>
      <c r="AWS2">
        <v>40098.38671875</v>
      </c>
      <c r="AWT2">
        <v>40098.38671875</v>
      </c>
      <c r="AWU2">
        <v>40098.38671875</v>
      </c>
      <c r="AWV2">
        <v>40098.38671875</v>
      </c>
      <c r="AWW2">
        <v>40098.38671875</v>
      </c>
      <c r="AWX2">
        <v>40098.38671875</v>
      </c>
      <c r="AWY2">
        <v>40098.38671875</v>
      </c>
      <c r="AWZ2">
        <v>40098.38671875</v>
      </c>
      <c r="AXA2">
        <v>40098.38671875</v>
      </c>
      <c r="AXB2">
        <v>40098.38671875</v>
      </c>
      <c r="AXC2">
        <v>40098.38671875</v>
      </c>
      <c r="AXD2">
        <v>40098.38671875</v>
      </c>
      <c r="AXE2">
        <v>40098.38671875</v>
      </c>
      <c r="AXF2">
        <v>40098.38671875</v>
      </c>
      <c r="AXG2">
        <v>40098.38671875</v>
      </c>
      <c r="AXH2">
        <v>40098.38671875</v>
      </c>
      <c r="AXI2">
        <v>40098.38671875</v>
      </c>
      <c r="AXJ2">
        <v>40098.38671875</v>
      </c>
      <c r="AXK2">
        <v>40098.38671875</v>
      </c>
      <c r="AXL2">
        <v>40098.38671875</v>
      </c>
      <c r="AXM2">
        <v>40098.38671875</v>
      </c>
      <c r="AXN2">
        <v>40098.38671875</v>
      </c>
      <c r="AXO2">
        <v>40098.38671875</v>
      </c>
      <c r="AXP2">
        <v>40098.38671875</v>
      </c>
      <c r="AXQ2">
        <v>40098.38671875</v>
      </c>
      <c r="AXR2">
        <v>40098.38671875</v>
      </c>
      <c r="AXS2">
        <v>40098.38671875</v>
      </c>
      <c r="AXT2">
        <v>40098.38671875</v>
      </c>
      <c r="AXU2">
        <v>40098.38671875</v>
      </c>
      <c r="AXV2">
        <v>40098.38671875</v>
      </c>
      <c r="AXW2">
        <v>40098.38671875</v>
      </c>
      <c r="AXX2">
        <v>40098.38671875</v>
      </c>
      <c r="AXY2">
        <v>40098.38671875</v>
      </c>
      <c r="AXZ2">
        <v>40098.38671875</v>
      </c>
      <c r="AYA2">
        <v>40098.38671875</v>
      </c>
      <c r="AYB2">
        <v>40098.38671875</v>
      </c>
      <c r="AYC2">
        <v>40098.38671875</v>
      </c>
      <c r="AYD2">
        <v>40098.38671875</v>
      </c>
      <c r="AYE2">
        <v>40098.38671875</v>
      </c>
      <c r="AYF2">
        <v>40098.38671875</v>
      </c>
      <c r="AYG2">
        <v>40098.38671875</v>
      </c>
      <c r="AYH2">
        <v>40098.38671875</v>
      </c>
      <c r="AYI2">
        <v>40098.38671875</v>
      </c>
      <c r="AYJ2">
        <v>40098.38671875</v>
      </c>
      <c r="AYK2">
        <v>40098.38671875</v>
      </c>
      <c r="AYL2">
        <v>40098.38671875</v>
      </c>
      <c r="AYM2">
        <v>40098.38671875</v>
      </c>
      <c r="AYN2">
        <v>40098.38671875</v>
      </c>
      <c r="AYO2">
        <v>40098.38671875</v>
      </c>
      <c r="AYP2">
        <v>40098.38671875</v>
      </c>
      <c r="AYQ2">
        <v>40098.38671875</v>
      </c>
      <c r="AYR2">
        <v>40098.38671875</v>
      </c>
      <c r="AYS2">
        <v>40098.38671875</v>
      </c>
      <c r="AYT2">
        <v>40098.38671875</v>
      </c>
      <c r="AYU2">
        <v>40098.38671875</v>
      </c>
      <c r="AYV2">
        <v>40098.38671875</v>
      </c>
      <c r="AYW2">
        <v>40098.38671875</v>
      </c>
      <c r="AYX2">
        <v>40098.38671875</v>
      </c>
      <c r="AYY2">
        <v>40098.38671875</v>
      </c>
      <c r="AYZ2">
        <v>40098.38671875</v>
      </c>
      <c r="AZA2">
        <v>40098.38671875</v>
      </c>
      <c r="AZB2">
        <v>40098.38671875</v>
      </c>
      <c r="AZC2">
        <v>40098.38671875</v>
      </c>
      <c r="AZD2">
        <v>40098.38671875</v>
      </c>
      <c r="AZE2">
        <v>40098.38671875</v>
      </c>
      <c r="AZF2">
        <v>40098.38671875</v>
      </c>
      <c r="AZG2">
        <v>40098.38671875</v>
      </c>
      <c r="AZH2">
        <v>40098.38671875</v>
      </c>
      <c r="AZI2">
        <v>40098.38671875</v>
      </c>
      <c r="AZJ2">
        <v>40098.38671875</v>
      </c>
      <c r="AZK2">
        <v>40098.38671875</v>
      </c>
      <c r="AZL2">
        <v>40098.38671875</v>
      </c>
      <c r="AZM2">
        <v>40098.38671875</v>
      </c>
      <c r="AZN2">
        <v>40098.38671875</v>
      </c>
      <c r="AZO2">
        <v>40098.38671875</v>
      </c>
      <c r="AZP2">
        <v>40098.38671875</v>
      </c>
      <c r="AZQ2">
        <v>40098.38671875</v>
      </c>
      <c r="AZR2">
        <v>40098.38671875</v>
      </c>
      <c r="AZS2">
        <v>40098.38671875</v>
      </c>
      <c r="AZT2">
        <v>40098.38671875</v>
      </c>
      <c r="AZU2">
        <v>40098.38671875</v>
      </c>
      <c r="AZV2">
        <v>40098.38671875</v>
      </c>
      <c r="AZW2">
        <v>40098.38671875</v>
      </c>
      <c r="AZX2">
        <v>40098.38671875</v>
      </c>
      <c r="AZY2">
        <v>40098.38671875</v>
      </c>
      <c r="AZZ2">
        <v>40098.38671875</v>
      </c>
      <c r="BAA2">
        <v>40098.38671875</v>
      </c>
      <c r="BAB2">
        <v>40098.38671875</v>
      </c>
      <c r="BAC2">
        <v>40098.38671875</v>
      </c>
      <c r="BAD2">
        <v>40098.38671875</v>
      </c>
      <c r="BAE2">
        <v>40098.38671875</v>
      </c>
      <c r="BAF2">
        <v>40098.38671875</v>
      </c>
      <c r="BAG2">
        <v>40098.38671875</v>
      </c>
      <c r="BAH2">
        <v>40098.38671875</v>
      </c>
      <c r="BAI2">
        <v>40098.38671875</v>
      </c>
      <c r="BAJ2">
        <v>40098.38671875</v>
      </c>
      <c r="BAK2">
        <v>40098.38671875</v>
      </c>
      <c r="BAL2">
        <v>40098.38671875</v>
      </c>
      <c r="BAM2">
        <v>40098.38671875</v>
      </c>
      <c r="BAN2">
        <v>40098.38671875</v>
      </c>
      <c r="BAO2">
        <v>40098.38671875</v>
      </c>
      <c r="BAP2">
        <v>40098.38671875</v>
      </c>
      <c r="BAQ2">
        <v>40098.38671875</v>
      </c>
      <c r="BAR2">
        <v>40098.38671875</v>
      </c>
      <c r="BAS2">
        <v>40098.38671875</v>
      </c>
      <c r="BAT2">
        <v>40098.38671875</v>
      </c>
      <c r="BAU2">
        <v>40098.38671875</v>
      </c>
      <c r="BAV2">
        <v>40098.38671875</v>
      </c>
      <c r="BAW2">
        <v>40098.38671875</v>
      </c>
      <c r="BAX2">
        <v>40098.38671875</v>
      </c>
      <c r="BAY2">
        <v>40098.38671875</v>
      </c>
      <c r="BAZ2">
        <v>40098.38671875</v>
      </c>
      <c r="BBA2">
        <v>40098.38671875</v>
      </c>
      <c r="BBB2">
        <v>40098.38671875</v>
      </c>
      <c r="BBC2">
        <v>40098.38671875</v>
      </c>
      <c r="BBD2">
        <v>40098.38671875</v>
      </c>
      <c r="BBE2">
        <v>40098.38671875</v>
      </c>
      <c r="BBF2">
        <v>40098.38671875</v>
      </c>
      <c r="BBG2">
        <v>40098.38671875</v>
      </c>
      <c r="BBH2">
        <v>40098.38671875</v>
      </c>
      <c r="BBI2">
        <v>40098.38671875</v>
      </c>
      <c r="BBJ2">
        <v>40098.38671875</v>
      </c>
      <c r="BBK2">
        <v>40098.38671875</v>
      </c>
      <c r="BBL2">
        <v>40098.38671875</v>
      </c>
      <c r="BBM2">
        <v>40098.38671875</v>
      </c>
      <c r="BBN2">
        <v>40098.38671875</v>
      </c>
      <c r="BBO2">
        <v>40098.38671875</v>
      </c>
      <c r="BBP2">
        <v>40098.38671875</v>
      </c>
      <c r="BBQ2">
        <v>40098.38671875</v>
      </c>
      <c r="BBR2">
        <v>40098.38671875</v>
      </c>
      <c r="BBS2">
        <v>40098.38671875</v>
      </c>
      <c r="BBT2">
        <v>40098.38671875</v>
      </c>
      <c r="BBU2">
        <v>40098.38671875</v>
      </c>
      <c r="BBV2">
        <v>40098.38671875</v>
      </c>
      <c r="BBW2">
        <v>40098.38671875</v>
      </c>
      <c r="BBX2">
        <v>40098.38671875</v>
      </c>
      <c r="BBY2">
        <v>40098.38671875</v>
      </c>
      <c r="BBZ2">
        <v>40098.38671875</v>
      </c>
      <c r="BCA2">
        <v>40098.38671875</v>
      </c>
      <c r="BCB2">
        <v>40098.38671875</v>
      </c>
      <c r="BCC2">
        <v>40098.38671875</v>
      </c>
      <c r="BCD2">
        <v>40098.38671875</v>
      </c>
      <c r="BCE2">
        <v>40098.38671875</v>
      </c>
      <c r="BCF2">
        <v>40098.38671875</v>
      </c>
      <c r="BCG2">
        <v>40098.38671875</v>
      </c>
      <c r="BCH2">
        <v>40098.38671875</v>
      </c>
      <c r="BCI2">
        <v>40098.38671875</v>
      </c>
      <c r="BCJ2">
        <v>40098.38671875</v>
      </c>
      <c r="BCK2">
        <v>40098.38671875</v>
      </c>
      <c r="BCL2">
        <v>40098.38671875</v>
      </c>
      <c r="BCM2">
        <v>40098.38671875</v>
      </c>
      <c r="BCN2">
        <v>40098.38671875</v>
      </c>
      <c r="BCO2">
        <v>40098.38671875</v>
      </c>
      <c r="BCP2">
        <v>40098.38671875</v>
      </c>
      <c r="BCQ2">
        <v>40098.38671875</v>
      </c>
      <c r="BCR2">
        <v>40098.38671875</v>
      </c>
      <c r="BCS2">
        <v>40098.38671875</v>
      </c>
      <c r="BCT2">
        <v>40098.38671875</v>
      </c>
      <c r="BCU2">
        <v>40098.38671875</v>
      </c>
      <c r="BCV2">
        <v>40098.38671875</v>
      </c>
      <c r="BCW2">
        <v>40098.38671875</v>
      </c>
      <c r="BCX2">
        <v>40098.38671875</v>
      </c>
      <c r="BCY2">
        <v>40098.38671875</v>
      </c>
      <c r="BCZ2">
        <v>40098.38671875</v>
      </c>
      <c r="BDA2">
        <v>40098.38671875</v>
      </c>
      <c r="BDB2">
        <v>40098.38671875</v>
      </c>
      <c r="BDC2">
        <v>40098.38671875</v>
      </c>
      <c r="BDD2">
        <v>40098.38671875</v>
      </c>
      <c r="BDE2">
        <v>40098.38671875</v>
      </c>
      <c r="BDF2">
        <v>40098.38671875</v>
      </c>
      <c r="BDG2">
        <v>40098.38671875</v>
      </c>
      <c r="BDH2">
        <v>40098.38671875</v>
      </c>
      <c r="BDI2">
        <v>40098.38671875</v>
      </c>
      <c r="BDJ2">
        <v>40098.38671875</v>
      </c>
      <c r="BDK2">
        <v>40098.38671875</v>
      </c>
      <c r="BDL2">
        <v>40098.38671875</v>
      </c>
      <c r="BDM2">
        <v>40098.38671875</v>
      </c>
      <c r="BDN2">
        <v>40098.38671875</v>
      </c>
      <c r="BDO2">
        <v>40098.38671875</v>
      </c>
      <c r="BDP2">
        <v>40098.38671875</v>
      </c>
      <c r="BDQ2">
        <v>40098.38671875</v>
      </c>
      <c r="BDR2">
        <v>40098.38671875</v>
      </c>
      <c r="BDS2">
        <v>40098.38671875</v>
      </c>
      <c r="BDT2">
        <v>40098.38671875</v>
      </c>
      <c r="BDU2">
        <v>40098.38671875</v>
      </c>
      <c r="BDV2">
        <v>40098.38671875</v>
      </c>
      <c r="BDW2">
        <v>40098.38671875</v>
      </c>
      <c r="BDX2">
        <v>40098.38671875</v>
      </c>
      <c r="BDY2">
        <v>40098.38671875</v>
      </c>
      <c r="BDZ2">
        <v>40098.38671875</v>
      </c>
      <c r="BEA2">
        <v>40098.38671875</v>
      </c>
      <c r="BEB2">
        <v>40098.38671875</v>
      </c>
      <c r="BEC2">
        <v>40098.38671875</v>
      </c>
      <c r="BED2">
        <v>40098.38671875</v>
      </c>
      <c r="BEE2">
        <v>40098.38671875</v>
      </c>
      <c r="BEF2">
        <v>40098.38671875</v>
      </c>
      <c r="BEG2">
        <v>40098.38671875</v>
      </c>
      <c r="BEH2">
        <v>40098.38671875</v>
      </c>
      <c r="BEI2">
        <v>40098.38671875</v>
      </c>
      <c r="BEJ2">
        <v>40098.38671875</v>
      </c>
      <c r="BEK2">
        <v>40098.38671875</v>
      </c>
      <c r="BEL2">
        <v>40098.38671875</v>
      </c>
      <c r="BEM2">
        <v>40098.38671875</v>
      </c>
      <c r="BEN2">
        <v>40098.38671875</v>
      </c>
      <c r="BEO2">
        <v>40098.38671875</v>
      </c>
      <c r="BEP2">
        <v>40098.38671875</v>
      </c>
      <c r="BEQ2">
        <v>40098.38671875</v>
      </c>
      <c r="BER2">
        <v>40098.38671875</v>
      </c>
      <c r="BES2">
        <v>40098.38671875</v>
      </c>
      <c r="BET2">
        <v>40098.38671875</v>
      </c>
      <c r="BEU2">
        <v>49863.81640625</v>
      </c>
      <c r="BEV2">
        <v>49863.81640625</v>
      </c>
      <c r="BEW2">
        <v>49863.81640625</v>
      </c>
      <c r="BEX2">
        <v>49863.81640625</v>
      </c>
      <c r="BEY2">
        <v>49863.81640625</v>
      </c>
      <c r="BEZ2">
        <v>49863.81640625</v>
      </c>
      <c r="BFA2">
        <v>49863.81640625</v>
      </c>
      <c r="BFB2">
        <v>49863.81640625</v>
      </c>
      <c r="BFC2">
        <v>49863.81640625</v>
      </c>
      <c r="BFD2">
        <v>49863.81640625</v>
      </c>
      <c r="BFE2">
        <v>49863.81640625</v>
      </c>
      <c r="BFF2">
        <v>49863.81640625</v>
      </c>
      <c r="BFG2">
        <v>49863.81640625</v>
      </c>
      <c r="BFH2">
        <v>49863.81640625</v>
      </c>
      <c r="BFI2">
        <v>49863.81640625</v>
      </c>
      <c r="BFJ2">
        <v>49863.81640625</v>
      </c>
      <c r="BFK2">
        <v>49863.81640625</v>
      </c>
      <c r="BFL2">
        <v>49863.81640625</v>
      </c>
      <c r="BFM2">
        <v>49863.81640625</v>
      </c>
      <c r="BFN2">
        <v>49863.81640625</v>
      </c>
      <c r="BFO2">
        <v>49863.81640625</v>
      </c>
      <c r="BFP2">
        <v>49863.81640625</v>
      </c>
      <c r="BFQ2">
        <v>49863.81640625</v>
      </c>
      <c r="BFR2">
        <v>49863.81640625</v>
      </c>
      <c r="BFS2">
        <v>49863.81640625</v>
      </c>
      <c r="BFT2">
        <v>49863.81640625</v>
      </c>
      <c r="BFU2">
        <v>49863.81640625</v>
      </c>
      <c r="BFV2">
        <v>49863.81640625</v>
      </c>
      <c r="BFW2">
        <v>49863.81640625</v>
      </c>
      <c r="BFX2">
        <v>49863.81640625</v>
      </c>
      <c r="BFY2">
        <v>49863.81640625</v>
      </c>
      <c r="BFZ2">
        <v>49863.81640625</v>
      </c>
      <c r="BGA2">
        <v>49863.81640625</v>
      </c>
      <c r="BGB2">
        <v>49863.81640625</v>
      </c>
      <c r="BGC2">
        <v>49863.81640625</v>
      </c>
      <c r="BGD2">
        <v>49863.81640625</v>
      </c>
      <c r="BGE2">
        <v>49863.81640625</v>
      </c>
      <c r="BGF2">
        <v>49863.81640625</v>
      </c>
      <c r="BGG2">
        <v>49863.81640625</v>
      </c>
      <c r="BGH2">
        <v>49863.81640625</v>
      </c>
      <c r="BGI2">
        <v>49863.81640625</v>
      </c>
      <c r="BGJ2">
        <v>49863.81640625</v>
      </c>
      <c r="BGK2">
        <v>49863.81640625</v>
      </c>
      <c r="BGL2">
        <v>49863.81640625</v>
      </c>
      <c r="BGM2">
        <v>49863.81640625</v>
      </c>
      <c r="BGN2">
        <v>49863.81640625</v>
      </c>
      <c r="BGO2">
        <v>49863.81640625</v>
      </c>
      <c r="BGP2">
        <v>49863.81640625</v>
      </c>
      <c r="BGQ2">
        <v>49863.81640625</v>
      </c>
      <c r="BGR2">
        <v>49863.81640625</v>
      </c>
      <c r="BGS2">
        <v>49863.81640625</v>
      </c>
      <c r="BGT2">
        <v>49863.81640625</v>
      </c>
      <c r="BGU2">
        <v>49863.81640625</v>
      </c>
      <c r="BGV2">
        <v>49863.81640625</v>
      </c>
      <c r="BGW2">
        <v>49863.81640625</v>
      </c>
      <c r="BGX2">
        <v>49863.81640625</v>
      </c>
      <c r="BGY2">
        <v>49863.81640625</v>
      </c>
      <c r="BGZ2">
        <v>49863.81640625</v>
      </c>
      <c r="BHA2">
        <v>49863.81640625</v>
      </c>
      <c r="BHB2">
        <v>49863.81640625</v>
      </c>
      <c r="BHC2">
        <v>49863.81640625</v>
      </c>
      <c r="BHD2">
        <v>49863.81640625</v>
      </c>
      <c r="BHE2">
        <v>49863.81640625</v>
      </c>
      <c r="BHF2">
        <v>49863.81640625</v>
      </c>
      <c r="BHG2">
        <v>49863.81640625</v>
      </c>
      <c r="BHH2">
        <v>49863.81640625</v>
      </c>
      <c r="BHI2">
        <v>49863.81640625</v>
      </c>
      <c r="BHJ2">
        <v>49863.81640625</v>
      </c>
      <c r="BHK2">
        <v>49863.81640625</v>
      </c>
      <c r="BHL2">
        <v>49863.81640625</v>
      </c>
      <c r="BHM2">
        <v>49863.81640625</v>
      </c>
      <c r="BHN2">
        <v>49863.81640625</v>
      </c>
      <c r="BHO2">
        <v>49863.81640625</v>
      </c>
      <c r="BHP2">
        <v>49863.81640625</v>
      </c>
      <c r="BHQ2">
        <v>49863.81640625</v>
      </c>
      <c r="BHR2">
        <v>49863.81640625</v>
      </c>
      <c r="BHS2">
        <v>49863.81640625</v>
      </c>
      <c r="BHT2">
        <v>49863.81640625</v>
      </c>
      <c r="BHU2">
        <v>49863.81640625</v>
      </c>
      <c r="BHV2">
        <v>49863.81640625</v>
      </c>
      <c r="BHW2">
        <v>49863.81640625</v>
      </c>
      <c r="BHX2">
        <v>49863.81640625</v>
      </c>
      <c r="BHY2">
        <v>49863.81640625</v>
      </c>
      <c r="BHZ2">
        <v>49863.81640625</v>
      </c>
      <c r="BIA2">
        <v>49863.81640625</v>
      </c>
      <c r="BIB2">
        <v>49863.81640625</v>
      </c>
      <c r="BIC2">
        <v>49863.81640625</v>
      </c>
      <c r="BID2">
        <v>49863.81640625</v>
      </c>
      <c r="BIE2">
        <v>49863.81640625</v>
      </c>
      <c r="BIF2">
        <v>49863.81640625</v>
      </c>
      <c r="BIG2">
        <v>49863.81640625</v>
      </c>
      <c r="BIH2">
        <v>49863.81640625</v>
      </c>
      <c r="BII2">
        <v>49863.81640625</v>
      </c>
      <c r="BIJ2">
        <v>49863.81640625</v>
      </c>
      <c r="BIK2">
        <v>49863.81640625</v>
      </c>
      <c r="BIL2">
        <v>49863.81640625</v>
      </c>
      <c r="BIM2">
        <v>49863.81640625</v>
      </c>
      <c r="BIN2">
        <v>49863.81640625</v>
      </c>
      <c r="BIO2">
        <v>49863.81640625</v>
      </c>
      <c r="BIP2">
        <v>49863.81640625</v>
      </c>
      <c r="BIQ2">
        <v>49863.81640625</v>
      </c>
      <c r="BIR2">
        <v>49863.81640625</v>
      </c>
      <c r="BIS2">
        <v>49863.81640625</v>
      </c>
      <c r="BIT2">
        <v>49863.81640625</v>
      </c>
      <c r="BIU2">
        <v>49863.81640625</v>
      </c>
      <c r="BIV2">
        <v>49863.81640625</v>
      </c>
      <c r="BIW2">
        <v>49863.81640625</v>
      </c>
      <c r="BIX2">
        <v>49863.81640625</v>
      </c>
      <c r="BIY2">
        <v>49863.81640625</v>
      </c>
      <c r="BIZ2">
        <v>49863.81640625</v>
      </c>
      <c r="BJA2">
        <v>49863.81640625</v>
      </c>
      <c r="BJB2">
        <v>49863.81640625</v>
      </c>
      <c r="BJC2">
        <v>49863.81640625</v>
      </c>
      <c r="BJD2">
        <v>49863.81640625</v>
      </c>
      <c r="BJE2">
        <v>49863.81640625</v>
      </c>
      <c r="BJF2">
        <v>49863.81640625</v>
      </c>
      <c r="BJG2">
        <v>49863.81640625</v>
      </c>
      <c r="BJH2">
        <v>49863.81640625</v>
      </c>
      <c r="BJI2">
        <v>49863.81640625</v>
      </c>
      <c r="BJJ2">
        <v>49863.81640625</v>
      </c>
      <c r="BJK2">
        <v>49863.81640625</v>
      </c>
      <c r="BJL2">
        <v>49863.81640625</v>
      </c>
      <c r="BJM2">
        <v>49863.81640625</v>
      </c>
      <c r="BJN2">
        <v>49863.81640625</v>
      </c>
      <c r="BJO2">
        <v>49863.81640625</v>
      </c>
      <c r="BJP2">
        <v>49863.81640625</v>
      </c>
      <c r="BJQ2">
        <v>49863.81640625</v>
      </c>
      <c r="BJR2">
        <v>49863.81640625</v>
      </c>
      <c r="BJS2">
        <v>49863.81640625</v>
      </c>
      <c r="BJT2">
        <v>49863.81640625</v>
      </c>
      <c r="BJU2">
        <v>49863.81640625</v>
      </c>
      <c r="BJV2">
        <v>49863.81640625</v>
      </c>
      <c r="BJW2">
        <v>49863.81640625</v>
      </c>
      <c r="BJX2">
        <v>49863.81640625</v>
      </c>
      <c r="BJY2">
        <v>49863.81640625</v>
      </c>
      <c r="BJZ2">
        <v>49863.81640625</v>
      </c>
      <c r="BKA2">
        <v>49863.81640625</v>
      </c>
      <c r="BKB2">
        <v>49863.81640625</v>
      </c>
      <c r="BKC2">
        <v>49863.81640625</v>
      </c>
      <c r="BKD2">
        <v>49863.81640625</v>
      </c>
      <c r="BKE2">
        <v>49863.81640625</v>
      </c>
      <c r="BKF2">
        <v>49863.81640625</v>
      </c>
      <c r="BKG2">
        <v>49863.81640625</v>
      </c>
      <c r="BKH2">
        <v>49863.81640625</v>
      </c>
      <c r="BKI2">
        <v>49863.81640625</v>
      </c>
      <c r="BKJ2">
        <v>49863.81640625</v>
      </c>
      <c r="BKK2">
        <v>49863.81640625</v>
      </c>
      <c r="BKL2">
        <v>49863.81640625</v>
      </c>
      <c r="BKM2">
        <v>49863.81640625</v>
      </c>
      <c r="BKN2">
        <v>49863.81640625</v>
      </c>
      <c r="BKO2">
        <v>49863.81640625</v>
      </c>
      <c r="BKP2">
        <v>49863.81640625</v>
      </c>
      <c r="BKQ2">
        <v>49863.81640625</v>
      </c>
      <c r="BKR2">
        <v>49863.81640625</v>
      </c>
      <c r="BKS2">
        <v>49863.81640625</v>
      </c>
      <c r="BKT2">
        <v>49863.81640625</v>
      </c>
      <c r="BKU2">
        <v>49863.81640625</v>
      </c>
      <c r="BKV2">
        <v>49863.81640625</v>
      </c>
      <c r="BKW2">
        <v>49863.81640625</v>
      </c>
      <c r="BKX2">
        <v>49863.81640625</v>
      </c>
      <c r="BKY2">
        <v>49863.81640625</v>
      </c>
      <c r="BKZ2">
        <v>49863.81640625</v>
      </c>
      <c r="BLA2">
        <v>49863.81640625</v>
      </c>
      <c r="BLB2">
        <v>49863.81640625</v>
      </c>
      <c r="BLC2">
        <v>49863.81640625</v>
      </c>
      <c r="BLD2">
        <v>49863.81640625</v>
      </c>
      <c r="BLE2">
        <v>49863.81640625</v>
      </c>
      <c r="BLF2">
        <v>49863.81640625</v>
      </c>
      <c r="BLG2">
        <v>49863.81640625</v>
      </c>
      <c r="BLH2">
        <v>49863.81640625</v>
      </c>
      <c r="BLI2">
        <v>49863.81640625</v>
      </c>
      <c r="BLJ2">
        <v>49863.81640625</v>
      </c>
      <c r="BLK2">
        <v>49863.81640625</v>
      </c>
      <c r="BLL2">
        <v>49863.81640625</v>
      </c>
      <c r="BLM2">
        <v>49863.81640625</v>
      </c>
      <c r="BLN2">
        <v>49863.81640625</v>
      </c>
      <c r="BLO2">
        <v>49863.81640625</v>
      </c>
      <c r="BLP2">
        <v>49863.81640625</v>
      </c>
      <c r="BLQ2">
        <v>49863.81640625</v>
      </c>
      <c r="BLR2">
        <v>49863.81640625</v>
      </c>
      <c r="BLS2">
        <v>49863.81640625</v>
      </c>
      <c r="BLT2">
        <v>49863.81640625</v>
      </c>
      <c r="BLU2">
        <v>49863.81640625</v>
      </c>
      <c r="BLV2">
        <v>49863.81640625</v>
      </c>
      <c r="BLW2">
        <v>49863.81640625</v>
      </c>
      <c r="BLX2">
        <v>49863.81640625</v>
      </c>
      <c r="BLY2">
        <v>49863.81640625</v>
      </c>
      <c r="BLZ2">
        <v>49863.81640625</v>
      </c>
      <c r="BMA2">
        <v>49863.81640625</v>
      </c>
      <c r="BMB2">
        <v>49863.81640625</v>
      </c>
      <c r="BMC2">
        <v>49863.81640625</v>
      </c>
      <c r="BMD2">
        <v>49863.81640625</v>
      </c>
      <c r="BME2">
        <v>49863.81640625</v>
      </c>
      <c r="BMF2">
        <v>49863.81640625</v>
      </c>
      <c r="BMG2">
        <v>49863.81640625</v>
      </c>
      <c r="BMH2">
        <v>49863.81640625</v>
      </c>
      <c r="BMI2">
        <v>49863.81640625</v>
      </c>
      <c r="BMJ2">
        <v>49863.81640625</v>
      </c>
      <c r="BMK2">
        <v>49863.81640625</v>
      </c>
      <c r="BML2">
        <v>49863.81640625</v>
      </c>
      <c r="BMM2">
        <v>49863.81640625</v>
      </c>
      <c r="BMN2">
        <v>49863.81640625</v>
      </c>
      <c r="BMO2">
        <v>49863.81640625</v>
      </c>
      <c r="BMP2">
        <v>49863.81640625</v>
      </c>
      <c r="BMQ2">
        <v>49863.81640625</v>
      </c>
      <c r="BMR2">
        <v>49863.81640625</v>
      </c>
      <c r="BMS2">
        <v>49863.81640625</v>
      </c>
      <c r="BMT2">
        <v>49863.81640625</v>
      </c>
      <c r="BMU2">
        <v>49863.81640625</v>
      </c>
      <c r="BMV2">
        <v>49863.81640625</v>
      </c>
      <c r="BMW2">
        <v>49863.81640625</v>
      </c>
      <c r="BMX2">
        <v>49863.81640625</v>
      </c>
      <c r="BMY2">
        <v>49863.81640625</v>
      </c>
      <c r="BMZ2">
        <v>49863.81640625</v>
      </c>
      <c r="BNA2">
        <v>49863.81640625</v>
      </c>
      <c r="BNB2">
        <v>49863.81640625</v>
      </c>
      <c r="BNC2">
        <v>49863.81640625</v>
      </c>
      <c r="BND2">
        <v>49863.81640625</v>
      </c>
      <c r="BNE2">
        <v>49863.81640625</v>
      </c>
      <c r="BNF2">
        <v>49863.81640625</v>
      </c>
      <c r="BNG2">
        <v>49863.81640625</v>
      </c>
      <c r="BNH2">
        <v>49863.81640625</v>
      </c>
      <c r="BNI2">
        <v>49863.81640625</v>
      </c>
      <c r="BNJ2">
        <v>49863.81640625</v>
      </c>
      <c r="BNK2">
        <v>49863.81640625</v>
      </c>
      <c r="BNL2">
        <v>49863.81640625</v>
      </c>
      <c r="BNM2">
        <v>49863.81640625</v>
      </c>
      <c r="BNN2">
        <v>49863.81640625</v>
      </c>
      <c r="BNO2">
        <v>49863.81640625</v>
      </c>
      <c r="BNP2">
        <v>49863.81640625</v>
      </c>
      <c r="BNQ2">
        <v>49863.81640625</v>
      </c>
      <c r="BNR2">
        <v>49863.81640625</v>
      </c>
      <c r="BNS2">
        <v>49863.81640625</v>
      </c>
      <c r="BNT2">
        <v>49863.81640625</v>
      </c>
      <c r="BNU2">
        <v>49863.81640625</v>
      </c>
      <c r="BNV2">
        <v>49863.81640625</v>
      </c>
      <c r="BNW2">
        <v>49863.81640625</v>
      </c>
      <c r="BNX2">
        <v>49863.81640625</v>
      </c>
      <c r="BNY2">
        <v>49863.81640625</v>
      </c>
      <c r="BNZ2">
        <v>49863.81640625</v>
      </c>
      <c r="BOA2">
        <v>49863.81640625</v>
      </c>
      <c r="BOB2">
        <v>49863.81640625</v>
      </c>
      <c r="BOC2">
        <v>49863.81640625</v>
      </c>
      <c r="BOD2">
        <v>49863.81640625</v>
      </c>
      <c r="BOE2">
        <v>49863.81640625</v>
      </c>
      <c r="BOF2">
        <v>49863.81640625</v>
      </c>
      <c r="BOG2">
        <v>49863.81640625</v>
      </c>
      <c r="BOH2">
        <v>49863.81640625</v>
      </c>
      <c r="BOI2">
        <v>49863.81640625</v>
      </c>
      <c r="BOJ2">
        <v>49863.81640625</v>
      </c>
      <c r="BOK2">
        <v>49863.81640625</v>
      </c>
      <c r="BOL2">
        <v>49863.81640625</v>
      </c>
      <c r="BOM2">
        <v>49863.81640625</v>
      </c>
      <c r="BON2">
        <v>49863.81640625</v>
      </c>
      <c r="BOO2">
        <v>49863.81640625</v>
      </c>
      <c r="BOP2">
        <v>49863.81640625</v>
      </c>
      <c r="BOQ2">
        <v>49863.81640625</v>
      </c>
      <c r="BOR2">
        <v>49863.81640625</v>
      </c>
      <c r="BOS2">
        <v>49863.81640625</v>
      </c>
      <c r="BOT2">
        <v>49863.81640625</v>
      </c>
      <c r="BOU2">
        <v>49863.81640625</v>
      </c>
      <c r="BOV2">
        <v>49863.81640625</v>
      </c>
      <c r="BOW2">
        <v>49863.81640625</v>
      </c>
      <c r="BOX2">
        <v>49863.81640625</v>
      </c>
      <c r="BOY2">
        <v>49863.81640625</v>
      </c>
      <c r="BOZ2">
        <v>49863.81640625</v>
      </c>
      <c r="BPA2">
        <v>49863.81640625</v>
      </c>
      <c r="BPB2">
        <v>49863.81640625</v>
      </c>
      <c r="BPC2">
        <v>49863.81640625</v>
      </c>
      <c r="BPD2">
        <v>49863.81640625</v>
      </c>
      <c r="BPE2">
        <v>49863.81640625</v>
      </c>
      <c r="BPF2">
        <v>49863.81640625</v>
      </c>
      <c r="BPG2">
        <v>49863.81640625</v>
      </c>
      <c r="BPH2">
        <v>49863.81640625</v>
      </c>
      <c r="BPI2">
        <v>49863.81640625</v>
      </c>
      <c r="BPJ2">
        <v>49863.81640625</v>
      </c>
      <c r="BPK2">
        <v>49863.81640625</v>
      </c>
      <c r="BPL2">
        <v>49863.81640625</v>
      </c>
      <c r="BPM2">
        <v>49863.81640625</v>
      </c>
      <c r="BPN2">
        <v>49863.81640625</v>
      </c>
      <c r="BPO2">
        <v>49863.81640625</v>
      </c>
      <c r="BPP2">
        <v>49863.81640625</v>
      </c>
      <c r="BPQ2">
        <v>49863.81640625</v>
      </c>
      <c r="BPR2">
        <v>49863.81640625</v>
      </c>
      <c r="BPS2">
        <v>49863.81640625</v>
      </c>
      <c r="BPT2">
        <v>49863.81640625</v>
      </c>
      <c r="BPU2">
        <v>49863.81640625</v>
      </c>
      <c r="BPV2">
        <v>49863.81640625</v>
      </c>
      <c r="BPW2">
        <v>49863.81640625</v>
      </c>
      <c r="BPX2">
        <v>49863.81640625</v>
      </c>
      <c r="BPY2">
        <v>49863.81640625</v>
      </c>
      <c r="BPZ2">
        <v>49863.81640625</v>
      </c>
      <c r="BQA2">
        <v>49863.81640625</v>
      </c>
      <c r="BQB2">
        <v>49863.81640625</v>
      </c>
      <c r="BQC2">
        <v>49863.81640625</v>
      </c>
      <c r="BQD2">
        <v>49863.81640625</v>
      </c>
      <c r="BQE2">
        <v>49863.81640625</v>
      </c>
      <c r="BQF2">
        <v>49863.81640625</v>
      </c>
      <c r="BQG2">
        <v>49863.81640625</v>
      </c>
      <c r="BQH2">
        <v>49863.81640625</v>
      </c>
      <c r="BQI2">
        <v>49863.81640625</v>
      </c>
      <c r="BQJ2">
        <v>49863.81640625</v>
      </c>
      <c r="BQK2">
        <v>49863.81640625</v>
      </c>
      <c r="BQL2">
        <v>49863.81640625</v>
      </c>
      <c r="BQM2">
        <v>49863.81640625</v>
      </c>
      <c r="BQN2">
        <v>49863.81640625</v>
      </c>
      <c r="BQO2">
        <v>49863.81640625</v>
      </c>
      <c r="BQP2">
        <v>49863.81640625</v>
      </c>
      <c r="BQQ2">
        <v>49863.81640625</v>
      </c>
      <c r="BQR2">
        <v>49863.81640625</v>
      </c>
      <c r="BQS2">
        <v>49863.81640625</v>
      </c>
      <c r="BQT2">
        <v>49863.81640625</v>
      </c>
      <c r="BQU2">
        <v>49863.81640625</v>
      </c>
      <c r="BQV2">
        <v>49863.81640625</v>
      </c>
      <c r="BQW2">
        <v>49863.81640625</v>
      </c>
      <c r="BQX2">
        <v>49863.81640625</v>
      </c>
      <c r="BQY2">
        <v>49863.81640625</v>
      </c>
      <c r="BQZ2">
        <v>49863.81640625</v>
      </c>
      <c r="BRA2">
        <v>49863.81640625</v>
      </c>
      <c r="BRB2">
        <v>49863.81640625</v>
      </c>
      <c r="BRC2">
        <v>49863.81640625</v>
      </c>
      <c r="BRD2">
        <v>49863.81640625</v>
      </c>
      <c r="BRE2">
        <v>49863.81640625</v>
      </c>
      <c r="BRF2">
        <v>49863.81640625</v>
      </c>
      <c r="BRG2">
        <v>49863.81640625</v>
      </c>
      <c r="BRH2">
        <v>49863.81640625</v>
      </c>
      <c r="BRI2">
        <v>49863.81640625</v>
      </c>
      <c r="BRJ2">
        <v>49863.81640625</v>
      </c>
      <c r="BRK2">
        <v>49863.81640625</v>
      </c>
      <c r="BRL2">
        <v>49863.81640625</v>
      </c>
      <c r="BRM2">
        <v>49863.81640625</v>
      </c>
      <c r="BRN2">
        <v>49863.81640625</v>
      </c>
      <c r="BRO2">
        <v>49863.81640625</v>
      </c>
      <c r="BRP2">
        <v>49863.81640625</v>
      </c>
      <c r="BRQ2">
        <v>49863.81640625</v>
      </c>
      <c r="BRR2">
        <v>49863.81640625</v>
      </c>
      <c r="BRS2">
        <v>49863.81640625</v>
      </c>
      <c r="BRT2">
        <v>49863.81640625</v>
      </c>
      <c r="BRU2">
        <v>49863.81640625</v>
      </c>
      <c r="BRV2">
        <v>49863.81640625</v>
      </c>
      <c r="BRW2">
        <v>49863.81640625</v>
      </c>
      <c r="BRX2">
        <v>49863.81640625</v>
      </c>
      <c r="BRY2">
        <v>49863.81640625</v>
      </c>
      <c r="BRZ2">
        <v>49863.81640625</v>
      </c>
      <c r="BSA2">
        <v>49863.81640625</v>
      </c>
      <c r="BSB2">
        <v>49863.81640625</v>
      </c>
      <c r="BSC2">
        <v>49863.81640625</v>
      </c>
      <c r="BSD2">
        <v>49863.81640625</v>
      </c>
      <c r="BSE2">
        <v>49863.81640625</v>
      </c>
      <c r="BSF2">
        <v>49863.81640625</v>
      </c>
      <c r="BSG2">
        <v>49863.81640625</v>
      </c>
      <c r="BSH2">
        <v>49863.81640625</v>
      </c>
      <c r="BSI2">
        <v>49863.81640625</v>
      </c>
      <c r="BSJ2">
        <v>49863.81640625</v>
      </c>
      <c r="BSK2">
        <v>49863.81640625</v>
      </c>
      <c r="BSL2">
        <v>49863.81640625</v>
      </c>
      <c r="BSM2">
        <v>49863.81640625</v>
      </c>
      <c r="BSN2">
        <v>49863.81640625</v>
      </c>
      <c r="BSO2">
        <v>49863.81640625</v>
      </c>
      <c r="BSP2">
        <v>49863.81640625</v>
      </c>
      <c r="BSQ2">
        <v>49863.81640625</v>
      </c>
      <c r="BSR2">
        <v>49863.81640625</v>
      </c>
      <c r="BSS2">
        <v>49863.81640625</v>
      </c>
      <c r="BST2">
        <v>49863.81640625</v>
      </c>
      <c r="BSU2">
        <v>49863.81640625</v>
      </c>
      <c r="BSV2">
        <v>49863.81640625</v>
      </c>
      <c r="BSW2">
        <v>49863.81640625</v>
      </c>
      <c r="BSX2">
        <v>49863.81640625</v>
      </c>
      <c r="BSY2">
        <v>49863.81640625</v>
      </c>
      <c r="BSZ2">
        <v>49863.81640625</v>
      </c>
      <c r="BTA2">
        <v>49863.81640625</v>
      </c>
      <c r="BTB2">
        <v>49863.81640625</v>
      </c>
      <c r="BTC2">
        <v>49863.81640625</v>
      </c>
      <c r="BTD2">
        <v>49863.81640625</v>
      </c>
      <c r="BTE2">
        <v>49863.81640625</v>
      </c>
      <c r="BTF2">
        <v>49863.81640625</v>
      </c>
      <c r="BTG2">
        <v>49863.81640625</v>
      </c>
      <c r="BTH2">
        <v>49863.81640625</v>
      </c>
      <c r="BTI2">
        <v>49863.81640625</v>
      </c>
      <c r="BTJ2">
        <v>49863.81640625</v>
      </c>
      <c r="BTK2">
        <v>49863.81640625</v>
      </c>
      <c r="BTL2">
        <v>49863.81640625</v>
      </c>
      <c r="BTM2">
        <v>49863.81640625</v>
      </c>
      <c r="BTN2">
        <v>49863.81640625</v>
      </c>
      <c r="BTO2">
        <v>49863.81640625</v>
      </c>
      <c r="BTP2">
        <v>49863.81640625</v>
      </c>
      <c r="BTQ2">
        <v>49863.81640625</v>
      </c>
      <c r="BTR2">
        <v>49863.81640625</v>
      </c>
      <c r="BTS2">
        <v>49863.81640625</v>
      </c>
      <c r="BTT2">
        <v>49863.81640625</v>
      </c>
      <c r="BTU2">
        <v>49863.81640625</v>
      </c>
      <c r="BTV2">
        <v>49863.81640625</v>
      </c>
      <c r="BTW2">
        <v>49863.81640625</v>
      </c>
      <c r="BTX2">
        <v>49863.81640625</v>
      </c>
      <c r="BTY2">
        <v>49863.81640625</v>
      </c>
      <c r="BTZ2">
        <v>49863.81640625</v>
      </c>
      <c r="BUA2">
        <v>49863.81640625</v>
      </c>
      <c r="BUB2">
        <v>49863.81640625</v>
      </c>
      <c r="BUC2">
        <v>49863.81640625</v>
      </c>
      <c r="BUD2">
        <v>49863.81640625</v>
      </c>
      <c r="BUE2">
        <v>49863.81640625</v>
      </c>
      <c r="BUF2">
        <v>49863.81640625</v>
      </c>
      <c r="BUG2">
        <v>49863.81640625</v>
      </c>
      <c r="BUH2">
        <v>49863.81640625</v>
      </c>
      <c r="BUI2">
        <v>49863.81640625</v>
      </c>
      <c r="BUJ2">
        <v>49863.81640625</v>
      </c>
      <c r="BUK2">
        <v>49863.81640625</v>
      </c>
      <c r="BUL2">
        <v>49863.81640625</v>
      </c>
      <c r="BUM2">
        <v>49863.81640625</v>
      </c>
      <c r="BUN2">
        <v>49863.81640625</v>
      </c>
      <c r="BUO2">
        <v>49863.81640625</v>
      </c>
      <c r="BUP2">
        <v>49863.81640625</v>
      </c>
      <c r="BUQ2">
        <v>49863.81640625</v>
      </c>
      <c r="BUR2">
        <v>49863.81640625</v>
      </c>
      <c r="BUS2">
        <v>49863.81640625</v>
      </c>
      <c r="BUT2">
        <v>49863.81640625</v>
      </c>
      <c r="BUU2">
        <v>49863.81640625</v>
      </c>
      <c r="BUV2">
        <v>49863.81640625</v>
      </c>
      <c r="BUW2">
        <v>49863.81640625</v>
      </c>
      <c r="BUX2">
        <v>49863.81640625</v>
      </c>
      <c r="BUY2">
        <v>49863.81640625</v>
      </c>
      <c r="BUZ2">
        <v>49863.81640625</v>
      </c>
      <c r="BVA2">
        <v>49863.81640625</v>
      </c>
      <c r="BVB2">
        <v>49863.81640625</v>
      </c>
      <c r="BVC2">
        <v>49863.81640625</v>
      </c>
      <c r="BVD2">
        <v>49863.81640625</v>
      </c>
      <c r="BVE2">
        <v>49863.81640625</v>
      </c>
      <c r="BVF2">
        <v>49863.81640625</v>
      </c>
      <c r="BVG2">
        <v>49863.81640625</v>
      </c>
      <c r="BVH2">
        <v>49863.81640625</v>
      </c>
      <c r="BVI2">
        <v>49863.81640625</v>
      </c>
      <c r="BVJ2">
        <v>49863.81640625</v>
      </c>
      <c r="BVK2">
        <v>49863.81640625</v>
      </c>
      <c r="BVL2">
        <v>49863.81640625</v>
      </c>
      <c r="BVM2">
        <v>49863.81640625</v>
      </c>
      <c r="BVN2">
        <v>49863.81640625</v>
      </c>
      <c r="BVO2">
        <v>49863.81640625</v>
      </c>
      <c r="BVP2">
        <v>49863.81640625</v>
      </c>
      <c r="BVQ2">
        <v>49863.81640625</v>
      </c>
      <c r="BVR2">
        <v>49863.81640625</v>
      </c>
      <c r="BVS2">
        <v>49863.81640625</v>
      </c>
      <c r="BVT2">
        <v>49863.81640625</v>
      </c>
      <c r="BVU2">
        <v>49863.81640625</v>
      </c>
      <c r="BVV2">
        <v>49863.81640625</v>
      </c>
      <c r="BVW2">
        <v>49863.81640625</v>
      </c>
      <c r="BVX2">
        <v>49863.81640625</v>
      </c>
      <c r="BVY2">
        <v>49863.81640625</v>
      </c>
      <c r="BVZ2">
        <v>49863.81640625</v>
      </c>
      <c r="BWA2">
        <v>49863.81640625</v>
      </c>
      <c r="BWB2">
        <v>49863.81640625</v>
      </c>
      <c r="BWC2">
        <v>49863.81640625</v>
      </c>
      <c r="BWD2">
        <v>49863.81640625</v>
      </c>
      <c r="BWE2">
        <v>49863.81640625</v>
      </c>
      <c r="BWF2">
        <v>49863.81640625</v>
      </c>
      <c r="BWG2">
        <v>49863.81640625</v>
      </c>
      <c r="BWH2">
        <v>49863.81640625</v>
      </c>
      <c r="BWI2">
        <v>49863.81640625</v>
      </c>
      <c r="BWJ2">
        <v>49863.81640625</v>
      </c>
      <c r="BWK2">
        <v>49863.81640625</v>
      </c>
      <c r="BWL2">
        <v>49863.81640625</v>
      </c>
      <c r="BWM2">
        <v>49863.81640625</v>
      </c>
      <c r="BWN2">
        <v>49863.81640625</v>
      </c>
      <c r="BWO2">
        <v>49863.81640625</v>
      </c>
      <c r="BWP2">
        <v>49863.81640625</v>
      </c>
      <c r="BWQ2">
        <v>49863.81640625</v>
      </c>
      <c r="BWR2">
        <v>49863.81640625</v>
      </c>
      <c r="BWS2">
        <v>49863.81640625</v>
      </c>
      <c r="BWT2">
        <v>49863.81640625</v>
      </c>
      <c r="BWU2">
        <v>49863.81640625</v>
      </c>
      <c r="BWV2">
        <v>49863.81640625</v>
      </c>
      <c r="BWW2">
        <v>49863.81640625</v>
      </c>
      <c r="BWX2">
        <v>49863.81640625</v>
      </c>
      <c r="BWY2">
        <v>49863.81640625</v>
      </c>
      <c r="BWZ2">
        <v>49863.81640625</v>
      </c>
      <c r="BXA2">
        <v>49863.81640625</v>
      </c>
      <c r="BXB2">
        <v>49863.81640625</v>
      </c>
      <c r="BXC2">
        <v>49863.81640625</v>
      </c>
      <c r="BXD2">
        <v>49863.81640625</v>
      </c>
      <c r="BXE2">
        <v>49863.81640625</v>
      </c>
      <c r="BXF2">
        <v>49863.81640625</v>
      </c>
      <c r="BXG2">
        <v>49863.81640625</v>
      </c>
      <c r="BXH2">
        <v>49863.81640625</v>
      </c>
      <c r="BXI2">
        <v>49863.81640625</v>
      </c>
      <c r="BXJ2">
        <v>49863.81640625</v>
      </c>
      <c r="BXK2">
        <v>49863.81640625</v>
      </c>
      <c r="BXL2">
        <v>49863.81640625</v>
      </c>
      <c r="BXM2">
        <v>49863.81640625</v>
      </c>
      <c r="BXN2">
        <v>49863.81640625</v>
      </c>
      <c r="BXO2">
        <v>49863.81640625</v>
      </c>
      <c r="BXP2">
        <v>49863.81640625</v>
      </c>
      <c r="BXQ2">
        <v>49863.81640625</v>
      </c>
      <c r="BXR2">
        <v>49863.81640625</v>
      </c>
      <c r="BXS2">
        <v>49863.81640625</v>
      </c>
      <c r="BXT2">
        <v>49863.81640625</v>
      </c>
      <c r="BXU2">
        <v>49863.81640625</v>
      </c>
      <c r="BXV2">
        <v>49863.81640625</v>
      </c>
      <c r="BXW2">
        <v>49863.81640625</v>
      </c>
      <c r="BXX2">
        <v>49863.81640625</v>
      </c>
      <c r="BXY2">
        <v>49863.81640625</v>
      </c>
      <c r="BXZ2">
        <v>49863.81640625</v>
      </c>
      <c r="BYA2">
        <v>2</v>
      </c>
      <c r="BYB2">
        <v>3</v>
      </c>
    </row>
    <row r="3" spans="1:2004">
      <c r="A3" s="1">
        <v>44960</v>
      </c>
      <c r="B3">
        <v>2023</v>
      </c>
      <c r="C3">
        <v>612271.5625</v>
      </c>
      <c r="D3">
        <v>615038.1875</v>
      </c>
      <c r="E3">
        <v>617067.25</v>
      </c>
      <c r="F3">
        <v>613394.4375</v>
      </c>
      <c r="G3">
        <v>618649.9375</v>
      </c>
      <c r="H3">
        <v>615751.8125</v>
      </c>
      <c r="I3">
        <v>617661.6875</v>
      </c>
      <c r="J3">
        <v>617033.25</v>
      </c>
      <c r="K3">
        <v>614323.1875</v>
      </c>
      <c r="L3">
        <v>611265.25</v>
      </c>
      <c r="M3">
        <v>614201.25</v>
      </c>
      <c r="N3">
        <v>608159.375</v>
      </c>
      <c r="O3">
        <v>610154.5625</v>
      </c>
      <c r="P3">
        <v>611518.0625</v>
      </c>
      <c r="Q3">
        <v>613076.0625</v>
      </c>
      <c r="R3">
        <v>617343.25</v>
      </c>
      <c r="S3">
        <v>612680.6875</v>
      </c>
      <c r="T3">
        <v>618078.8125</v>
      </c>
      <c r="U3">
        <v>615769.3125</v>
      </c>
      <c r="V3">
        <v>619633.125</v>
      </c>
      <c r="W3">
        <v>614815.875</v>
      </c>
      <c r="X3">
        <v>616877.25</v>
      </c>
      <c r="Y3">
        <v>609647.9375</v>
      </c>
      <c r="Z3">
        <v>613997.3125</v>
      </c>
      <c r="AA3">
        <v>616323</v>
      </c>
      <c r="AB3">
        <v>614014.3125</v>
      </c>
      <c r="AC3">
        <v>613099</v>
      </c>
      <c r="AD3">
        <v>617554.3125</v>
      </c>
      <c r="AE3">
        <v>615611.1875</v>
      </c>
      <c r="AF3">
        <v>608507.5</v>
      </c>
      <c r="AG3">
        <v>614652.1875</v>
      </c>
      <c r="AH3">
        <v>612025.625</v>
      </c>
      <c r="AI3">
        <v>612013.875</v>
      </c>
      <c r="AJ3">
        <v>611732.375</v>
      </c>
      <c r="AK3">
        <v>606568.625</v>
      </c>
      <c r="AL3">
        <v>612659.5</v>
      </c>
      <c r="AM3">
        <v>614025.6875</v>
      </c>
      <c r="AN3">
        <v>614865.25</v>
      </c>
      <c r="AO3">
        <v>612119.5</v>
      </c>
      <c r="AP3">
        <v>614520.875</v>
      </c>
      <c r="AQ3">
        <v>610837.9375</v>
      </c>
      <c r="AR3">
        <v>613372.125</v>
      </c>
      <c r="AS3">
        <v>617343.9375</v>
      </c>
      <c r="AT3">
        <v>615408.3125</v>
      </c>
      <c r="AU3">
        <v>612719</v>
      </c>
      <c r="AV3">
        <v>617889.875</v>
      </c>
      <c r="AW3">
        <v>613751.25</v>
      </c>
      <c r="AX3">
        <v>615589.6875</v>
      </c>
      <c r="AY3">
        <v>615948.3125</v>
      </c>
      <c r="AZ3">
        <v>615005.125</v>
      </c>
      <c r="BA3">
        <v>616151.5625</v>
      </c>
      <c r="BB3">
        <v>610507.875</v>
      </c>
      <c r="BC3">
        <v>613043.875</v>
      </c>
      <c r="BD3">
        <v>613352.0625</v>
      </c>
      <c r="BE3">
        <v>611502.0625</v>
      </c>
      <c r="BF3">
        <v>616239.6875</v>
      </c>
      <c r="BG3">
        <v>610115.5625</v>
      </c>
      <c r="BH3">
        <v>615586.3125</v>
      </c>
      <c r="BI3">
        <v>613176.4375</v>
      </c>
      <c r="BJ3">
        <v>616868.875</v>
      </c>
      <c r="BK3">
        <v>614639.125</v>
      </c>
      <c r="BL3">
        <v>617716.625</v>
      </c>
      <c r="BM3">
        <v>613205.8125</v>
      </c>
      <c r="BN3">
        <v>610999.125</v>
      </c>
      <c r="BO3">
        <v>605861.6875</v>
      </c>
      <c r="BP3">
        <v>614715.875</v>
      </c>
      <c r="BQ3">
        <v>612677.375</v>
      </c>
      <c r="BR3">
        <v>610521.4375</v>
      </c>
      <c r="BS3">
        <v>616368.125</v>
      </c>
      <c r="BT3">
        <v>618111.0625</v>
      </c>
      <c r="BU3">
        <v>617269</v>
      </c>
      <c r="BV3">
        <v>613673.5625</v>
      </c>
      <c r="BW3">
        <v>611807.3125</v>
      </c>
      <c r="BX3">
        <v>603487</v>
      </c>
      <c r="BY3">
        <v>610008</v>
      </c>
      <c r="BZ3">
        <v>614185.75</v>
      </c>
      <c r="CA3">
        <v>613524</v>
      </c>
      <c r="CB3">
        <v>614572</v>
      </c>
      <c r="CC3">
        <v>612668.5625</v>
      </c>
      <c r="CD3">
        <v>611888.375</v>
      </c>
      <c r="CE3">
        <v>615946.4375</v>
      </c>
      <c r="CF3">
        <v>612678.375</v>
      </c>
      <c r="CG3">
        <v>614722.3125</v>
      </c>
      <c r="CH3">
        <v>610767.4375</v>
      </c>
      <c r="CI3">
        <v>612046.625</v>
      </c>
      <c r="CJ3">
        <v>614291.375</v>
      </c>
      <c r="CK3">
        <v>614474</v>
      </c>
      <c r="CL3">
        <v>614656</v>
      </c>
      <c r="CM3">
        <v>613707.4375</v>
      </c>
      <c r="CN3">
        <v>610781.5625</v>
      </c>
      <c r="CO3">
        <v>610975.3125</v>
      </c>
      <c r="CP3">
        <v>612221.375</v>
      </c>
      <c r="CQ3">
        <v>619264.75</v>
      </c>
      <c r="CR3">
        <v>611912.75</v>
      </c>
      <c r="CS3">
        <v>612365.125</v>
      </c>
      <c r="CT3">
        <v>613249.875</v>
      </c>
      <c r="CU3">
        <v>619685.0625</v>
      </c>
      <c r="CV3">
        <v>612303</v>
      </c>
      <c r="CW3">
        <v>612710.875</v>
      </c>
      <c r="CX3">
        <v>616670.125</v>
      </c>
      <c r="CY3">
        <v>614147.375</v>
      </c>
      <c r="CZ3">
        <v>613602.375</v>
      </c>
      <c r="DA3">
        <v>614356.4375</v>
      </c>
      <c r="DB3">
        <v>614936.125</v>
      </c>
      <c r="DC3">
        <v>614659.4375</v>
      </c>
      <c r="DD3">
        <v>614695.8125</v>
      </c>
      <c r="DE3">
        <v>615502.6875</v>
      </c>
      <c r="DF3">
        <v>612063.4375</v>
      </c>
      <c r="DG3">
        <v>612037.9375</v>
      </c>
      <c r="DH3">
        <v>611115.5625</v>
      </c>
      <c r="DI3">
        <v>613513.0625</v>
      </c>
      <c r="DJ3">
        <v>615823.25</v>
      </c>
      <c r="DK3">
        <v>612796.25</v>
      </c>
      <c r="DL3">
        <v>617861.0625</v>
      </c>
      <c r="DM3">
        <v>610397.625</v>
      </c>
      <c r="DN3">
        <v>611189.25</v>
      </c>
      <c r="DO3">
        <v>616682.8125</v>
      </c>
      <c r="DP3">
        <v>610093.4375</v>
      </c>
      <c r="DQ3">
        <v>617398.9375</v>
      </c>
      <c r="DR3">
        <v>614185.125</v>
      </c>
      <c r="DS3">
        <v>615452.125</v>
      </c>
      <c r="DT3">
        <v>611526.875</v>
      </c>
      <c r="DU3">
        <v>617341.875</v>
      </c>
      <c r="DV3">
        <v>613447.5625</v>
      </c>
      <c r="DW3">
        <v>611155.5625</v>
      </c>
      <c r="DX3">
        <v>613615.5</v>
      </c>
      <c r="DY3">
        <v>616086.0625</v>
      </c>
      <c r="DZ3">
        <v>612184.875</v>
      </c>
      <c r="EA3">
        <v>613747.1875</v>
      </c>
      <c r="EB3">
        <v>609986.3125</v>
      </c>
      <c r="EC3">
        <v>608509.8125</v>
      </c>
      <c r="ED3">
        <v>612760.25</v>
      </c>
      <c r="EE3">
        <v>621018.375</v>
      </c>
      <c r="EF3">
        <v>612780.4375</v>
      </c>
      <c r="EG3">
        <v>614932.375</v>
      </c>
      <c r="EH3">
        <v>614569.9375</v>
      </c>
      <c r="EI3">
        <v>611990.5625</v>
      </c>
      <c r="EJ3">
        <v>613116.5</v>
      </c>
      <c r="EK3">
        <v>613251</v>
      </c>
      <c r="EL3">
        <v>612928.5</v>
      </c>
      <c r="EM3">
        <v>612248.625</v>
      </c>
      <c r="EN3">
        <v>618778.75</v>
      </c>
      <c r="EO3">
        <v>614170.1875</v>
      </c>
      <c r="EP3">
        <v>610794.5625</v>
      </c>
      <c r="EQ3">
        <v>616270</v>
      </c>
      <c r="ER3">
        <v>613452</v>
      </c>
      <c r="ES3">
        <v>611395.1875</v>
      </c>
      <c r="ET3">
        <v>613384.625</v>
      </c>
      <c r="EU3">
        <v>606979.375</v>
      </c>
      <c r="EV3">
        <v>610240.125</v>
      </c>
      <c r="EW3">
        <v>607341.375</v>
      </c>
      <c r="EX3">
        <v>611420.9375</v>
      </c>
      <c r="EY3">
        <v>620206.5</v>
      </c>
      <c r="EZ3">
        <v>610368.6875</v>
      </c>
      <c r="FA3">
        <v>616711.9375</v>
      </c>
      <c r="FB3">
        <v>614954.4375</v>
      </c>
      <c r="FC3">
        <v>619717.3125</v>
      </c>
      <c r="FD3">
        <v>607275.3125</v>
      </c>
      <c r="FE3">
        <v>622656.8125</v>
      </c>
      <c r="FF3">
        <v>616093.6875</v>
      </c>
      <c r="FG3">
        <v>615941.8125</v>
      </c>
      <c r="FH3">
        <v>606823.5625</v>
      </c>
      <c r="FI3">
        <v>616006.3125</v>
      </c>
      <c r="FJ3">
        <v>613826</v>
      </c>
      <c r="FK3">
        <v>614307.4375</v>
      </c>
      <c r="FL3">
        <v>611172.125</v>
      </c>
      <c r="FM3">
        <v>611223.0625</v>
      </c>
      <c r="FN3">
        <v>613408.75</v>
      </c>
      <c r="FO3">
        <v>609455.1875</v>
      </c>
      <c r="FP3">
        <v>615299.1875</v>
      </c>
      <c r="FQ3">
        <v>615505.1875</v>
      </c>
      <c r="FR3">
        <v>617061.5</v>
      </c>
      <c r="FS3">
        <v>611958.75</v>
      </c>
      <c r="FT3">
        <v>608885.5</v>
      </c>
      <c r="FU3">
        <v>613598.6875</v>
      </c>
      <c r="FV3">
        <v>615234.0625</v>
      </c>
      <c r="FW3">
        <v>615771.125</v>
      </c>
      <c r="FX3">
        <v>616911.875</v>
      </c>
      <c r="FY3">
        <v>614709.1875</v>
      </c>
      <c r="FZ3">
        <v>614621.125</v>
      </c>
      <c r="GA3">
        <v>613980.0625</v>
      </c>
      <c r="GB3">
        <v>607935.375</v>
      </c>
      <c r="GC3">
        <v>614768.5625</v>
      </c>
      <c r="GD3">
        <v>615596.4375</v>
      </c>
      <c r="GE3">
        <v>610598.5625</v>
      </c>
      <c r="GF3">
        <v>614713.3125</v>
      </c>
      <c r="GG3">
        <v>611902.1875</v>
      </c>
      <c r="GH3">
        <v>618092.875</v>
      </c>
      <c r="GI3">
        <v>609444.6875</v>
      </c>
      <c r="GJ3">
        <v>611522.3125</v>
      </c>
      <c r="GK3">
        <v>619060</v>
      </c>
      <c r="GL3">
        <v>616329.6875</v>
      </c>
      <c r="GM3">
        <v>615414.5625</v>
      </c>
      <c r="GN3">
        <v>613420</v>
      </c>
      <c r="GO3">
        <v>614896.4375</v>
      </c>
      <c r="GP3">
        <v>613266.0625</v>
      </c>
      <c r="GQ3">
        <v>615418.9375</v>
      </c>
      <c r="GR3">
        <v>617104.125</v>
      </c>
      <c r="GS3">
        <v>613785.875</v>
      </c>
      <c r="GT3">
        <v>612604.375</v>
      </c>
      <c r="GU3">
        <v>609688.5</v>
      </c>
      <c r="GV3">
        <v>611865.4375</v>
      </c>
      <c r="GW3">
        <v>615277.8125</v>
      </c>
      <c r="GX3">
        <v>615817.3125</v>
      </c>
      <c r="GY3">
        <v>608182.375</v>
      </c>
      <c r="GZ3">
        <v>611786.3125</v>
      </c>
      <c r="HA3">
        <v>612686</v>
      </c>
      <c r="HB3">
        <v>611107.5625</v>
      </c>
      <c r="HC3">
        <v>609573.5625</v>
      </c>
      <c r="HD3">
        <v>612745.8125</v>
      </c>
      <c r="HE3">
        <v>614771.0625</v>
      </c>
      <c r="HF3">
        <v>614790.5</v>
      </c>
      <c r="HG3">
        <v>616276.3125</v>
      </c>
      <c r="HH3">
        <v>616726</v>
      </c>
      <c r="HI3">
        <v>613580.25</v>
      </c>
      <c r="HJ3">
        <v>611499</v>
      </c>
      <c r="HK3">
        <v>612016.6875</v>
      </c>
      <c r="HL3">
        <v>611820.625</v>
      </c>
      <c r="HM3">
        <v>621164.375</v>
      </c>
      <c r="HN3">
        <v>612705.125</v>
      </c>
      <c r="HO3">
        <v>612150.0625</v>
      </c>
      <c r="HP3">
        <v>616756.625</v>
      </c>
      <c r="HQ3">
        <v>609526.25</v>
      </c>
      <c r="HR3">
        <v>615655.25</v>
      </c>
      <c r="HS3">
        <v>616718.0625</v>
      </c>
      <c r="HT3">
        <v>616649.75</v>
      </c>
      <c r="HU3">
        <v>612428.0625</v>
      </c>
      <c r="HV3">
        <v>616202.3125</v>
      </c>
      <c r="HW3">
        <v>613187.6875</v>
      </c>
      <c r="HX3">
        <v>613509.8125</v>
      </c>
      <c r="HY3">
        <v>612975.9375</v>
      </c>
      <c r="HZ3">
        <v>615383.8125</v>
      </c>
      <c r="IA3">
        <v>607016.1875</v>
      </c>
      <c r="IB3">
        <v>610862.3125</v>
      </c>
      <c r="IC3">
        <v>614152.9375</v>
      </c>
      <c r="ID3">
        <v>614023</v>
      </c>
      <c r="IE3">
        <v>612096.625</v>
      </c>
      <c r="IF3">
        <v>617483.625</v>
      </c>
      <c r="IG3">
        <v>614959.25</v>
      </c>
      <c r="IH3">
        <v>616770.75</v>
      </c>
      <c r="II3">
        <v>609553.5625</v>
      </c>
      <c r="IJ3">
        <v>617365</v>
      </c>
      <c r="IK3">
        <v>612094.4375</v>
      </c>
      <c r="IL3">
        <v>616063.1875</v>
      </c>
      <c r="IM3">
        <v>609195</v>
      </c>
      <c r="IN3">
        <v>611327.375</v>
      </c>
      <c r="IO3">
        <v>615099.875</v>
      </c>
      <c r="IP3">
        <v>616077.375</v>
      </c>
      <c r="IQ3">
        <v>618211.3125</v>
      </c>
      <c r="IR3">
        <v>613709.375</v>
      </c>
      <c r="IS3">
        <v>616646.625</v>
      </c>
      <c r="IT3">
        <v>610043.4375</v>
      </c>
      <c r="IU3">
        <v>615897.125</v>
      </c>
      <c r="IV3">
        <v>610598.1875</v>
      </c>
      <c r="IW3">
        <v>616119.0625</v>
      </c>
      <c r="IX3">
        <v>616031.125</v>
      </c>
      <c r="IY3">
        <v>613727.75</v>
      </c>
      <c r="IZ3">
        <v>611669.5</v>
      </c>
      <c r="JA3">
        <v>613321.25</v>
      </c>
      <c r="JB3">
        <v>610628.5625</v>
      </c>
      <c r="JC3">
        <v>614681.625</v>
      </c>
      <c r="JD3">
        <v>612522.75</v>
      </c>
      <c r="JE3">
        <v>612616.9375</v>
      </c>
      <c r="JF3">
        <v>615030.4375</v>
      </c>
      <c r="JG3">
        <v>615736.5</v>
      </c>
      <c r="JH3">
        <v>614072</v>
      </c>
      <c r="JI3">
        <v>611175.9375</v>
      </c>
      <c r="JJ3">
        <v>615860.5</v>
      </c>
      <c r="JK3">
        <v>618421.8125</v>
      </c>
      <c r="JL3">
        <v>616607.9375</v>
      </c>
      <c r="JM3">
        <v>612236.125</v>
      </c>
      <c r="JN3">
        <v>614905.4375</v>
      </c>
      <c r="JO3">
        <v>615806.625</v>
      </c>
      <c r="JP3">
        <v>612174.1875</v>
      </c>
      <c r="JQ3">
        <v>611843.4375</v>
      </c>
      <c r="JR3">
        <v>608028.125</v>
      </c>
      <c r="JS3">
        <v>614764.9375</v>
      </c>
      <c r="JT3">
        <v>612521.625</v>
      </c>
      <c r="JU3">
        <v>614699</v>
      </c>
      <c r="JV3">
        <v>615389.5</v>
      </c>
      <c r="JW3">
        <v>611637.6875</v>
      </c>
      <c r="JX3">
        <v>615867.9375</v>
      </c>
      <c r="JY3">
        <v>610422.4375</v>
      </c>
      <c r="JZ3">
        <v>616911.375</v>
      </c>
      <c r="KA3">
        <v>616799.125</v>
      </c>
      <c r="KB3">
        <v>617059.1875</v>
      </c>
      <c r="KC3">
        <v>616625.1875</v>
      </c>
      <c r="KD3">
        <v>606907.0625</v>
      </c>
      <c r="KE3">
        <v>613491.3125</v>
      </c>
      <c r="KF3">
        <v>615581.375</v>
      </c>
      <c r="KG3">
        <v>616225.8125</v>
      </c>
      <c r="KH3">
        <v>613009.5625</v>
      </c>
      <c r="KI3">
        <v>613608.875</v>
      </c>
      <c r="KJ3">
        <v>610898.625</v>
      </c>
      <c r="KK3">
        <v>612582.625</v>
      </c>
      <c r="KL3">
        <v>617735</v>
      </c>
      <c r="KM3">
        <v>615296</v>
      </c>
      <c r="KN3">
        <v>613233.4375</v>
      </c>
      <c r="KO3">
        <v>614207.5</v>
      </c>
      <c r="KP3">
        <v>613480.8125</v>
      </c>
      <c r="KQ3">
        <v>617431.1875</v>
      </c>
      <c r="KR3">
        <v>612410.4375</v>
      </c>
      <c r="KS3">
        <v>613094.6875</v>
      </c>
      <c r="KT3">
        <v>613882.5625</v>
      </c>
      <c r="KU3">
        <v>613468.25</v>
      </c>
      <c r="KV3">
        <v>610937.3125</v>
      </c>
      <c r="KW3">
        <v>619643</v>
      </c>
      <c r="KX3">
        <v>614119.6875</v>
      </c>
      <c r="KY3">
        <v>611819.75</v>
      </c>
      <c r="KZ3">
        <v>613611.6875</v>
      </c>
      <c r="LA3">
        <v>610574.4375</v>
      </c>
      <c r="LB3">
        <v>610581.875</v>
      </c>
      <c r="LC3">
        <v>612863</v>
      </c>
      <c r="LD3">
        <v>612065.9375</v>
      </c>
      <c r="LE3">
        <v>614662.3125</v>
      </c>
      <c r="LF3">
        <v>613748.25</v>
      </c>
      <c r="LG3">
        <v>615106.0625</v>
      </c>
      <c r="LH3">
        <v>611252.8125</v>
      </c>
      <c r="LI3">
        <v>613218.4375</v>
      </c>
      <c r="LJ3">
        <v>618428.625</v>
      </c>
      <c r="LK3">
        <v>611662</v>
      </c>
      <c r="LL3">
        <v>616940.625</v>
      </c>
      <c r="LM3">
        <v>612767.8125</v>
      </c>
      <c r="LN3">
        <v>610558.5625</v>
      </c>
      <c r="LO3">
        <v>614651.3125</v>
      </c>
      <c r="LP3">
        <v>610025.8125</v>
      </c>
      <c r="LQ3">
        <v>611563.125</v>
      </c>
      <c r="LR3">
        <v>608321.5</v>
      </c>
      <c r="LS3">
        <v>622489.8125</v>
      </c>
      <c r="LT3">
        <v>610851.8125</v>
      </c>
      <c r="LU3">
        <v>613529.9375</v>
      </c>
      <c r="LV3">
        <v>616231.4375</v>
      </c>
      <c r="LW3">
        <v>614023.5625</v>
      </c>
      <c r="LX3">
        <v>617589.125</v>
      </c>
      <c r="LY3">
        <v>615560.9375</v>
      </c>
      <c r="LZ3">
        <v>615567.75</v>
      </c>
      <c r="MA3">
        <v>610902.875</v>
      </c>
      <c r="MB3">
        <v>615796.75</v>
      </c>
      <c r="MC3">
        <v>616439.25</v>
      </c>
      <c r="MD3">
        <v>613162.9375</v>
      </c>
      <c r="ME3">
        <v>615300.3125</v>
      </c>
      <c r="MF3">
        <v>610681.625</v>
      </c>
      <c r="MG3">
        <v>616144.5625</v>
      </c>
      <c r="MH3">
        <v>609438.5</v>
      </c>
      <c r="MI3">
        <v>613905.125</v>
      </c>
      <c r="MJ3">
        <v>615364.1875</v>
      </c>
      <c r="MK3">
        <v>612050.25</v>
      </c>
      <c r="ML3">
        <v>613837.5625</v>
      </c>
      <c r="MM3">
        <v>612608.5</v>
      </c>
      <c r="MN3">
        <v>611158.6875</v>
      </c>
      <c r="MO3">
        <v>615449.6875</v>
      </c>
      <c r="MP3">
        <v>616728.4375</v>
      </c>
      <c r="MQ3">
        <v>615308.375</v>
      </c>
      <c r="MR3">
        <v>607457.75</v>
      </c>
      <c r="MS3">
        <v>614614.5625</v>
      </c>
      <c r="MT3">
        <v>616178.875</v>
      </c>
      <c r="MU3">
        <v>612531.5</v>
      </c>
      <c r="MV3">
        <v>617259.25</v>
      </c>
      <c r="MW3">
        <v>616575.4375</v>
      </c>
      <c r="MX3">
        <v>615910.375</v>
      </c>
      <c r="MY3">
        <v>614917.6875</v>
      </c>
      <c r="MZ3">
        <v>614281.25</v>
      </c>
      <c r="NA3">
        <v>614169.25</v>
      </c>
      <c r="NB3">
        <v>618289.75</v>
      </c>
      <c r="NC3">
        <v>612678.0625</v>
      </c>
      <c r="ND3">
        <v>611365.9375</v>
      </c>
      <c r="NE3">
        <v>615424.8125</v>
      </c>
      <c r="NF3">
        <v>611110.5625</v>
      </c>
      <c r="NG3">
        <v>617038.6875</v>
      </c>
      <c r="NH3">
        <v>618177.5</v>
      </c>
      <c r="NI3">
        <v>618731.75</v>
      </c>
      <c r="NJ3">
        <v>616312.3125</v>
      </c>
      <c r="NK3">
        <v>616340.4375</v>
      </c>
      <c r="NL3">
        <v>616996.9375</v>
      </c>
      <c r="NM3">
        <v>617498.4375</v>
      </c>
      <c r="NN3">
        <v>615778.5625</v>
      </c>
      <c r="NO3">
        <v>613011.5</v>
      </c>
      <c r="NP3">
        <v>611736</v>
      </c>
      <c r="NQ3">
        <v>618405.8125</v>
      </c>
      <c r="NR3">
        <v>612812.5</v>
      </c>
      <c r="NS3">
        <v>613139.25</v>
      </c>
      <c r="NT3">
        <v>616275.9375</v>
      </c>
      <c r="NU3">
        <v>614420.25</v>
      </c>
      <c r="NV3">
        <v>617416.625</v>
      </c>
      <c r="NW3">
        <v>613639.25</v>
      </c>
      <c r="NX3">
        <v>617463.9375</v>
      </c>
      <c r="NY3">
        <v>616942.6875</v>
      </c>
      <c r="NZ3">
        <v>615443.1875</v>
      </c>
      <c r="OA3">
        <v>612436.125</v>
      </c>
      <c r="OB3">
        <v>615576</v>
      </c>
      <c r="OC3">
        <v>611221.625</v>
      </c>
      <c r="OD3">
        <v>620718.5</v>
      </c>
      <c r="OE3">
        <v>615072.125</v>
      </c>
      <c r="OF3">
        <v>616170.75</v>
      </c>
      <c r="OG3">
        <v>613749</v>
      </c>
      <c r="OH3">
        <v>616212.25</v>
      </c>
      <c r="OI3">
        <v>614975.4375</v>
      </c>
      <c r="OJ3">
        <v>617283.3125</v>
      </c>
      <c r="OK3">
        <v>621589.0625</v>
      </c>
      <c r="OL3">
        <v>614103.875</v>
      </c>
      <c r="OM3">
        <v>615696.875</v>
      </c>
      <c r="ON3">
        <v>612212.9375</v>
      </c>
      <c r="OO3">
        <v>617360.25</v>
      </c>
      <c r="OP3">
        <v>610600.8125</v>
      </c>
      <c r="OQ3">
        <v>615410.6875</v>
      </c>
      <c r="OR3">
        <v>613892.25</v>
      </c>
      <c r="OS3">
        <v>611795.5625</v>
      </c>
      <c r="OT3">
        <v>615701</v>
      </c>
      <c r="OU3">
        <v>613794</v>
      </c>
      <c r="OV3">
        <v>609569.125</v>
      </c>
      <c r="OW3">
        <v>611506.375</v>
      </c>
      <c r="OX3">
        <v>613852</v>
      </c>
      <c r="OY3">
        <v>615429.3125</v>
      </c>
      <c r="OZ3">
        <v>611383.25</v>
      </c>
      <c r="PA3">
        <v>615492.25</v>
      </c>
      <c r="PB3">
        <v>607784.8125</v>
      </c>
      <c r="PC3">
        <v>610153.5</v>
      </c>
      <c r="PD3">
        <v>610468.375</v>
      </c>
      <c r="PE3">
        <v>610469.75</v>
      </c>
      <c r="PF3">
        <v>616084.1875</v>
      </c>
      <c r="PG3">
        <v>618755.8125</v>
      </c>
      <c r="PH3">
        <v>616483.4375</v>
      </c>
      <c r="PI3">
        <v>613348.5625</v>
      </c>
      <c r="PJ3">
        <v>613380.8125</v>
      </c>
      <c r="PK3">
        <v>617158.75</v>
      </c>
      <c r="PL3">
        <v>611215.3125</v>
      </c>
      <c r="PM3">
        <v>618079.25</v>
      </c>
      <c r="PN3">
        <v>610349.125</v>
      </c>
      <c r="PO3">
        <v>613644.625</v>
      </c>
      <c r="PP3">
        <v>617766.125</v>
      </c>
      <c r="PQ3">
        <v>609209</v>
      </c>
      <c r="PR3">
        <v>610015</v>
      </c>
      <c r="PS3">
        <v>610805.125</v>
      </c>
      <c r="PT3">
        <v>612964.75</v>
      </c>
      <c r="PU3">
        <v>613249.75</v>
      </c>
      <c r="PV3">
        <v>612232.6875</v>
      </c>
      <c r="PW3">
        <v>611537.0625</v>
      </c>
      <c r="PX3">
        <v>618403.875</v>
      </c>
      <c r="PY3">
        <v>603504.125</v>
      </c>
      <c r="PZ3">
        <v>615828.6875</v>
      </c>
      <c r="QA3">
        <v>615080.9375</v>
      </c>
      <c r="QB3">
        <v>614016.625</v>
      </c>
      <c r="QC3">
        <v>610093.4375</v>
      </c>
      <c r="QD3">
        <v>612988.125</v>
      </c>
      <c r="QE3">
        <v>617236.8125</v>
      </c>
      <c r="QF3">
        <v>621294.4375</v>
      </c>
      <c r="QG3">
        <v>612976.5</v>
      </c>
      <c r="QH3">
        <v>614267.875</v>
      </c>
      <c r="QI3">
        <v>615521.8125</v>
      </c>
      <c r="QJ3">
        <v>612684.0625</v>
      </c>
      <c r="QK3">
        <v>613622.5625</v>
      </c>
      <c r="QL3">
        <v>619546.0625</v>
      </c>
      <c r="QM3">
        <v>609715.5</v>
      </c>
      <c r="QN3">
        <v>612536.5625</v>
      </c>
      <c r="QO3">
        <v>612791.5625</v>
      </c>
      <c r="QP3">
        <v>613308.1875</v>
      </c>
      <c r="QQ3">
        <v>616150.9375</v>
      </c>
      <c r="QR3">
        <v>613101.5</v>
      </c>
      <c r="QS3">
        <v>612470.1875</v>
      </c>
      <c r="QT3">
        <v>618138.5</v>
      </c>
      <c r="QU3">
        <v>613613</v>
      </c>
      <c r="QV3">
        <v>613946</v>
      </c>
      <c r="QW3">
        <v>612656.5</v>
      </c>
      <c r="QX3">
        <v>613346.375</v>
      </c>
      <c r="QY3">
        <v>618069</v>
      </c>
      <c r="QZ3">
        <v>611924.4375</v>
      </c>
      <c r="RA3">
        <v>614484.9375</v>
      </c>
      <c r="RB3">
        <v>616129.9375</v>
      </c>
      <c r="RC3">
        <v>612112.3125</v>
      </c>
      <c r="RD3">
        <v>613174.4375</v>
      </c>
      <c r="RE3">
        <v>613655.8125</v>
      </c>
      <c r="RF3">
        <v>614105.9375</v>
      </c>
      <c r="RG3">
        <v>612045.375</v>
      </c>
      <c r="RH3">
        <v>611867</v>
      </c>
      <c r="RI3">
        <v>608320.3125</v>
      </c>
      <c r="RJ3">
        <v>616620</v>
      </c>
      <c r="RK3">
        <v>610914.0625</v>
      </c>
      <c r="RL3">
        <v>614100.3125</v>
      </c>
      <c r="RM3">
        <v>616123.5625</v>
      </c>
      <c r="RN3">
        <v>614566.625</v>
      </c>
      <c r="RO3">
        <v>616495.875</v>
      </c>
      <c r="RP3">
        <v>609162.375</v>
      </c>
      <c r="RQ3">
        <v>617122.875</v>
      </c>
      <c r="RR3">
        <v>612476.375</v>
      </c>
      <c r="RS3">
        <v>616456.75</v>
      </c>
      <c r="RT3">
        <v>610865.125</v>
      </c>
      <c r="RU3">
        <v>613237.25</v>
      </c>
      <c r="RV3">
        <v>613495.1875</v>
      </c>
      <c r="RW3">
        <v>615136.625</v>
      </c>
      <c r="RX3">
        <v>615898.875</v>
      </c>
      <c r="RY3">
        <v>614023.125</v>
      </c>
      <c r="RZ3">
        <v>611737.5</v>
      </c>
      <c r="SA3">
        <v>610515.0625</v>
      </c>
      <c r="SB3">
        <v>616227.25</v>
      </c>
      <c r="SC3">
        <v>611505.625</v>
      </c>
      <c r="SD3">
        <v>610705.875</v>
      </c>
      <c r="SE3">
        <v>616317.4375</v>
      </c>
      <c r="SF3">
        <v>621468.3125</v>
      </c>
      <c r="SG3">
        <v>611054.1875</v>
      </c>
      <c r="SH3">
        <v>614939.4375</v>
      </c>
      <c r="SI3">
        <v>1165091.875</v>
      </c>
      <c r="SJ3">
        <v>1163481.5</v>
      </c>
      <c r="SK3">
        <v>1166638</v>
      </c>
      <c r="SL3">
        <v>1159438.5</v>
      </c>
      <c r="SM3">
        <v>1166176.875</v>
      </c>
      <c r="SN3">
        <v>1164350.125</v>
      </c>
      <c r="SO3">
        <v>1162760.875</v>
      </c>
      <c r="SP3">
        <v>1162402.75</v>
      </c>
      <c r="SQ3">
        <v>1158291.75</v>
      </c>
      <c r="SR3">
        <v>1157412.25</v>
      </c>
      <c r="SS3">
        <v>1161024.25</v>
      </c>
      <c r="ST3">
        <v>1154449.125</v>
      </c>
      <c r="SU3">
        <v>1158996.25</v>
      </c>
      <c r="SV3">
        <v>1156834.125</v>
      </c>
      <c r="SW3">
        <v>1158010.125</v>
      </c>
      <c r="SX3">
        <v>1161793.25</v>
      </c>
      <c r="SY3">
        <v>1163440.5</v>
      </c>
      <c r="SZ3">
        <v>1168386.75</v>
      </c>
      <c r="TA3">
        <v>1160925.625</v>
      </c>
      <c r="TB3">
        <v>1166947.125</v>
      </c>
      <c r="TC3">
        <v>1164073.125</v>
      </c>
      <c r="TD3">
        <v>1166785</v>
      </c>
      <c r="TE3">
        <v>1154740.375</v>
      </c>
      <c r="TF3">
        <v>1166178</v>
      </c>
      <c r="TG3">
        <v>1163535.625</v>
      </c>
      <c r="TH3">
        <v>1162159</v>
      </c>
      <c r="TI3">
        <v>1165926.375</v>
      </c>
      <c r="TJ3">
        <v>1162555</v>
      </c>
      <c r="TK3">
        <v>1161236.125</v>
      </c>
      <c r="TL3">
        <v>1155985.125</v>
      </c>
      <c r="TM3">
        <v>1161070.125</v>
      </c>
      <c r="TN3">
        <v>1161706.875</v>
      </c>
      <c r="TO3">
        <v>1158541</v>
      </c>
      <c r="TP3">
        <v>1155587.5</v>
      </c>
      <c r="TQ3">
        <v>1155830.125</v>
      </c>
      <c r="TR3">
        <v>1161101.5</v>
      </c>
      <c r="TS3">
        <v>1159407.125</v>
      </c>
      <c r="TT3">
        <v>1163588.375</v>
      </c>
      <c r="TU3">
        <v>1160581.375</v>
      </c>
      <c r="TV3">
        <v>1164220.25</v>
      </c>
      <c r="TW3">
        <v>1158951.625</v>
      </c>
      <c r="TX3">
        <v>1161312.875</v>
      </c>
      <c r="TY3">
        <v>1161637.625</v>
      </c>
      <c r="TZ3">
        <v>1161900.375</v>
      </c>
      <c r="UA3">
        <v>1159088</v>
      </c>
      <c r="UB3">
        <v>1165215.25</v>
      </c>
      <c r="UC3">
        <v>1162290.75</v>
      </c>
      <c r="UD3">
        <v>1162091.75</v>
      </c>
      <c r="UE3">
        <v>1161638.125</v>
      </c>
      <c r="UF3">
        <v>1162193.875</v>
      </c>
      <c r="UG3">
        <v>1165260.125</v>
      </c>
      <c r="UH3">
        <v>1157849.125</v>
      </c>
      <c r="UI3">
        <v>1166169</v>
      </c>
      <c r="UJ3">
        <v>1161120</v>
      </c>
      <c r="UK3">
        <v>1156651.625</v>
      </c>
      <c r="UL3">
        <v>1159729.625</v>
      </c>
      <c r="UM3">
        <v>1157074.375</v>
      </c>
      <c r="UN3">
        <v>1166614.875</v>
      </c>
      <c r="UO3">
        <v>1164446.375</v>
      </c>
      <c r="UP3">
        <v>1166192.625</v>
      </c>
      <c r="UQ3">
        <v>1165378.875</v>
      </c>
      <c r="UR3">
        <v>1162113</v>
      </c>
      <c r="US3">
        <v>1157655.125</v>
      </c>
      <c r="UT3">
        <v>1160349.5</v>
      </c>
      <c r="UU3">
        <v>1154282.75</v>
      </c>
      <c r="UV3">
        <v>1158495.375</v>
      </c>
      <c r="UW3">
        <v>1161705.875</v>
      </c>
      <c r="UX3">
        <v>1161106.125</v>
      </c>
      <c r="UY3">
        <v>1160185.375</v>
      </c>
      <c r="UZ3">
        <v>1164979.375</v>
      </c>
      <c r="VA3">
        <v>1160769.75</v>
      </c>
      <c r="VB3">
        <v>1162778.125</v>
      </c>
      <c r="VC3">
        <v>1163717.5</v>
      </c>
      <c r="VD3">
        <v>1154984.875</v>
      </c>
      <c r="VE3">
        <v>1159356.375</v>
      </c>
      <c r="VF3">
        <v>1160878.125</v>
      </c>
      <c r="VG3">
        <v>1162171.875</v>
      </c>
      <c r="VH3">
        <v>1161580.5</v>
      </c>
      <c r="VI3">
        <v>1163606.375</v>
      </c>
      <c r="VJ3">
        <v>1154722.625</v>
      </c>
      <c r="VK3">
        <v>1166258</v>
      </c>
      <c r="VL3">
        <v>1160198.75</v>
      </c>
      <c r="VM3">
        <v>1162632.5</v>
      </c>
      <c r="VN3">
        <v>1159679.625</v>
      </c>
      <c r="VO3">
        <v>1157811.75</v>
      </c>
      <c r="VP3">
        <v>1161593.625</v>
      </c>
      <c r="VQ3">
        <v>1159369</v>
      </c>
      <c r="VR3">
        <v>1160770.5</v>
      </c>
      <c r="VS3">
        <v>1160483.375</v>
      </c>
      <c r="VT3">
        <v>1164315.375</v>
      </c>
      <c r="VU3">
        <v>1164126.875</v>
      </c>
      <c r="VV3">
        <v>1156298.625</v>
      </c>
      <c r="VW3">
        <v>1161220</v>
      </c>
      <c r="VX3">
        <v>1163125</v>
      </c>
      <c r="VY3">
        <v>1164144.625</v>
      </c>
      <c r="VZ3">
        <v>1161297</v>
      </c>
      <c r="WA3">
        <v>1164482.875</v>
      </c>
      <c r="WB3">
        <v>1162241.5</v>
      </c>
      <c r="WC3">
        <v>1155201.375</v>
      </c>
      <c r="WD3">
        <v>1165498.375</v>
      </c>
      <c r="WE3">
        <v>1160800.375</v>
      </c>
      <c r="WF3">
        <v>1160410.625</v>
      </c>
      <c r="WG3">
        <v>1161736.125</v>
      </c>
      <c r="WH3">
        <v>1163949.875</v>
      </c>
      <c r="WI3">
        <v>1156419.25</v>
      </c>
      <c r="WJ3">
        <v>1159130.125</v>
      </c>
      <c r="WK3">
        <v>1158566.875</v>
      </c>
      <c r="WL3">
        <v>1158345.75</v>
      </c>
      <c r="WM3">
        <v>1161830.375</v>
      </c>
      <c r="WN3">
        <v>1160224.125</v>
      </c>
      <c r="WO3">
        <v>1163606.625</v>
      </c>
      <c r="WP3">
        <v>1161673</v>
      </c>
      <c r="WQ3">
        <v>1161389.875</v>
      </c>
      <c r="WR3">
        <v>1166914.25</v>
      </c>
      <c r="WS3">
        <v>1156649.5</v>
      </c>
      <c r="WT3">
        <v>1159830.375</v>
      </c>
      <c r="WU3">
        <v>1167997.625</v>
      </c>
      <c r="WV3">
        <v>1159599.375</v>
      </c>
      <c r="WW3">
        <v>1164556.375</v>
      </c>
      <c r="WX3">
        <v>1163490.875</v>
      </c>
      <c r="WY3">
        <v>1158923</v>
      </c>
      <c r="WZ3">
        <v>1159332.25</v>
      </c>
      <c r="XA3">
        <v>1159147.375</v>
      </c>
      <c r="XB3">
        <v>1161388.875</v>
      </c>
      <c r="XC3">
        <v>1166922.125</v>
      </c>
      <c r="XD3">
        <v>1164830.125</v>
      </c>
      <c r="XE3">
        <v>1166018.75</v>
      </c>
      <c r="XF3">
        <v>1161769.875</v>
      </c>
      <c r="XG3">
        <v>1157657.375</v>
      </c>
      <c r="XH3">
        <v>1157582.375</v>
      </c>
      <c r="XI3">
        <v>1156957.875</v>
      </c>
      <c r="XJ3">
        <v>1160466</v>
      </c>
      <c r="XK3">
        <v>1168823.5</v>
      </c>
      <c r="XL3">
        <v>1159319.625</v>
      </c>
      <c r="XM3">
        <v>1161412.75</v>
      </c>
      <c r="XN3">
        <v>1159418.375</v>
      </c>
      <c r="XO3">
        <v>1158136.875</v>
      </c>
      <c r="XP3">
        <v>1164032.5</v>
      </c>
      <c r="XQ3">
        <v>1160162</v>
      </c>
      <c r="XR3">
        <v>1159666</v>
      </c>
      <c r="XS3">
        <v>1160316.375</v>
      </c>
      <c r="XT3">
        <v>1167732.5</v>
      </c>
      <c r="XU3">
        <v>1162933.5</v>
      </c>
      <c r="XV3">
        <v>1162321.75</v>
      </c>
      <c r="XW3">
        <v>1165134.75</v>
      </c>
      <c r="XX3">
        <v>1159917.375</v>
      </c>
      <c r="XY3">
        <v>1160829.875</v>
      </c>
      <c r="XZ3">
        <v>1162201.125</v>
      </c>
      <c r="YA3">
        <v>1158084.375</v>
      </c>
      <c r="YB3">
        <v>1158868.5</v>
      </c>
      <c r="YC3">
        <v>1154990.5</v>
      </c>
      <c r="YD3">
        <v>1159470.875</v>
      </c>
      <c r="YE3">
        <v>1168165.875</v>
      </c>
      <c r="YF3">
        <v>1158047</v>
      </c>
      <c r="YG3">
        <v>1161913.5</v>
      </c>
      <c r="YH3">
        <v>1160461.125</v>
      </c>
      <c r="YI3">
        <v>1162038.125</v>
      </c>
      <c r="YJ3">
        <v>1156550.875</v>
      </c>
      <c r="YK3">
        <v>1165849</v>
      </c>
      <c r="YL3">
        <v>1165523.125</v>
      </c>
      <c r="YM3">
        <v>1168440</v>
      </c>
      <c r="YN3">
        <v>1155443</v>
      </c>
      <c r="YO3">
        <v>1158378.25</v>
      </c>
      <c r="YP3">
        <v>1160433.75</v>
      </c>
      <c r="YQ3">
        <v>1164976.5</v>
      </c>
      <c r="YR3">
        <v>1157764.25</v>
      </c>
      <c r="YS3">
        <v>1162951.125</v>
      </c>
      <c r="YT3">
        <v>1162480.625</v>
      </c>
      <c r="YU3">
        <v>1157278.125</v>
      </c>
      <c r="YV3">
        <v>1159140.375</v>
      </c>
      <c r="YW3">
        <v>1165601</v>
      </c>
      <c r="YX3">
        <v>1163287.375</v>
      </c>
      <c r="YY3">
        <v>1161540.375</v>
      </c>
      <c r="YZ3">
        <v>1157824.5</v>
      </c>
      <c r="ZA3">
        <v>1162199</v>
      </c>
      <c r="ZB3">
        <v>1162455.25</v>
      </c>
      <c r="ZC3">
        <v>1165323.75</v>
      </c>
      <c r="ZD3">
        <v>1158532.125</v>
      </c>
      <c r="ZE3">
        <v>1161032.75</v>
      </c>
      <c r="ZF3">
        <v>1162486.5</v>
      </c>
      <c r="ZG3">
        <v>1158932.875</v>
      </c>
      <c r="ZH3">
        <v>1158061.625</v>
      </c>
      <c r="ZI3">
        <v>1166204.875</v>
      </c>
      <c r="ZJ3">
        <v>1162053.75</v>
      </c>
      <c r="ZK3">
        <v>1158898.25</v>
      </c>
      <c r="ZL3">
        <v>1159618.125</v>
      </c>
      <c r="ZM3">
        <v>1160484.875</v>
      </c>
      <c r="ZN3">
        <v>1163151</v>
      </c>
      <c r="ZO3">
        <v>1159777.75</v>
      </c>
      <c r="ZP3">
        <v>1161216</v>
      </c>
      <c r="ZQ3">
        <v>1161196.75</v>
      </c>
      <c r="ZR3">
        <v>1162923.125</v>
      </c>
      <c r="ZS3">
        <v>1158779.125</v>
      </c>
      <c r="ZT3">
        <v>1160483.5</v>
      </c>
      <c r="ZU3">
        <v>1160385.375</v>
      </c>
      <c r="ZV3">
        <v>1165483.375</v>
      </c>
      <c r="ZW3">
        <v>1159750.75</v>
      </c>
      <c r="ZX3">
        <v>1158936.75</v>
      </c>
      <c r="ZY3">
        <v>1160672.25</v>
      </c>
      <c r="ZZ3">
        <v>1161061.75</v>
      </c>
      <c r="AAA3">
        <v>1155590.5</v>
      </c>
      <c r="AAB3">
        <v>1162513.875</v>
      </c>
      <c r="AAC3">
        <v>1161482.125</v>
      </c>
      <c r="AAD3">
        <v>1163281.125</v>
      </c>
      <c r="AAE3">
        <v>1160312.5</v>
      </c>
      <c r="AAF3">
        <v>1159953.375</v>
      </c>
      <c r="AAG3">
        <v>1164215</v>
      </c>
      <c r="AAH3">
        <v>1151140.875</v>
      </c>
      <c r="AAI3">
        <v>1154801.75</v>
      </c>
      <c r="AAJ3">
        <v>1156495.75</v>
      </c>
      <c r="AAK3">
        <v>1162806.5</v>
      </c>
      <c r="AAL3">
        <v>1153434</v>
      </c>
      <c r="AAM3">
        <v>1164388.75</v>
      </c>
      <c r="AAN3">
        <v>1165486.625</v>
      </c>
      <c r="AAO3">
        <v>1164820.125</v>
      </c>
      <c r="AAP3">
        <v>1159597.875</v>
      </c>
      <c r="AAQ3">
        <v>1157710.875</v>
      </c>
      <c r="AAR3">
        <v>1160773.625</v>
      </c>
      <c r="AAS3">
        <v>1166219.875</v>
      </c>
      <c r="AAT3">
        <v>1164562.75</v>
      </c>
      <c r="AAU3">
        <v>1156092.5</v>
      </c>
      <c r="AAV3">
        <v>1166084.25</v>
      </c>
      <c r="AAW3">
        <v>1155415.25</v>
      </c>
      <c r="AAX3">
        <v>1162626.5</v>
      </c>
      <c r="AAY3">
        <v>1162440.875</v>
      </c>
      <c r="AAZ3">
        <v>1163484.625</v>
      </c>
      <c r="ABA3">
        <v>1160979.125</v>
      </c>
      <c r="ABB3">
        <v>1167747.5</v>
      </c>
      <c r="ABC3">
        <v>1158527.5</v>
      </c>
      <c r="ABD3">
        <v>1160301</v>
      </c>
      <c r="ABE3">
        <v>1163972.75</v>
      </c>
      <c r="ABF3">
        <v>1161822.125</v>
      </c>
      <c r="ABG3">
        <v>1153356.875</v>
      </c>
      <c r="ABH3">
        <v>1160780.125</v>
      </c>
      <c r="ABI3">
        <v>1157630.75</v>
      </c>
      <c r="ABJ3">
        <v>1158481.125</v>
      </c>
      <c r="ABK3">
        <v>1162454.75</v>
      </c>
      <c r="ABL3">
        <v>1166756.75</v>
      </c>
      <c r="ABM3">
        <v>1164727.875</v>
      </c>
      <c r="ABN3">
        <v>1160935</v>
      </c>
      <c r="ABO3">
        <v>1158343.125</v>
      </c>
      <c r="ABP3">
        <v>1156449.375</v>
      </c>
      <c r="ABQ3">
        <v>1161596.625</v>
      </c>
      <c r="ABR3">
        <v>1160510.125</v>
      </c>
      <c r="ABS3">
        <v>1160332.25</v>
      </c>
      <c r="ABT3">
        <v>1159577.25</v>
      </c>
      <c r="ABU3">
        <v>1156634.375</v>
      </c>
      <c r="ABV3">
        <v>1162773.5</v>
      </c>
      <c r="ABW3">
        <v>1163241.5</v>
      </c>
      <c r="ABX3">
        <v>1166008.5</v>
      </c>
      <c r="ABY3">
        <v>1165882.375</v>
      </c>
      <c r="ABZ3">
        <v>1162920.375</v>
      </c>
      <c r="ACA3">
        <v>1161915.125</v>
      </c>
      <c r="ACB3">
        <v>1160381.75</v>
      </c>
      <c r="ACC3">
        <v>1158445.375</v>
      </c>
      <c r="ACD3">
        <v>1161432.75</v>
      </c>
      <c r="ACE3">
        <v>1162778.625</v>
      </c>
      <c r="ACF3">
        <v>1161714.125</v>
      </c>
      <c r="ACG3">
        <v>1163685.625</v>
      </c>
      <c r="ACH3">
        <v>1159952.25</v>
      </c>
      <c r="ACI3">
        <v>1160229.25</v>
      </c>
      <c r="ACJ3">
        <v>1163740.5</v>
      </c>
      <c r="ACK3">
        <v>1167151.5</v>
      </c>
      <c r="ACL3">
        <v>1164697.625</v>
      </c>
      <c r="ACM3">
        <v>1161237.75</v>
      </c>
      <c r="ACN3">
        <v>1160003.375</v>
      </c>
      <c r="ACO3">
        <v>1161412.25</v>
      </c>
      <c r="ACP3">
        <v>1164210.875</v>
      </c>
      <c r="ACQ3">
        <v>1167510.75</v>
      </c>
      <c r="ACR3">
        <v>1155789.875</v>
      </c>
      <c r="ACS3">
        <v>1162922.75</v>
      </c>
      <c r="ACT3">
        <v>1159337.125</v>
      </c>
      <c r="ACU3">
        <v>1165335.125</v>
      </c>
      <c r="ACV3">
        <v>1160605.125</v>
      </c>
      <c r="ACW3">
        <v>1159896.25</v>
      </c>
      <c r="ACX3">
        <v>1155936.625</v>
      </c>
      <c r="ACY3">
        <v>1165673.5</v>
      </c>
      <c r="ACZ3">
        <v>1160533.75</v>
      </c>
      <c r="ADA3">
        <v>1163502</v>
      </c>
      <c r="ADB3">
        <v>1168386.125</v>
      </c>
      <c r="ADC3">
        <v>1163592.375</v>
      </c>
      <c r="ADD3">
        <v>1164884.375</v>
      </c>
      <c r="ADE3">
        <v>1158529.5</v>
      </c>
      <c r="ADF3">
        <v>1163220.375</v>
      </c>
      <c r="ADG3">
        <v>1161311.75</v>
      </c>
      <c r="ADH3">
        <v>1161300.5</v>
      </c>
      <c r="ADI3">
        <v>1162971.625</v>
      </c>
      <c r="ADJ3">
        <v>1152665.75</v>
      </c>
      <c r="ADK3">
        <v>1158538.625</v>
      </c>
      <c r="ADL3">
        <v>1160354.5</v>
      </c>
      <c r="ADM3">
        <v>1156809</v>
      </c>
      <c r="ADN3">
        <v>1161673.875</v>
      </c>
      <c r="ADO3">
        <v>1164108.5</v>
      </c>
      <c r="ADP3">
        <v>1165125</v>
      </c>
      <c r="ADQ3">
        <v>1156790</v>
      </c>
      <c r="ADR3">
        <v>1163712.875</v>
      </c>
      <c r="ADS3">
        <v>1167038.25</v>
      </c>
      <c r="ADT3">
        <v>1156011.125</v>
      </c>
      <c r="ADU3">
        <v>1161930.25</v>
      </c>
      <c r="ADV3">
        <v>1158694</v>
      </c>
      <c r="ADW3">
        <v>1160201.375</v>
      </c>
      <c r="ADX3">
        <v>1162227.25</v>
      </c>
      <c r="ADY3">
        <v>1159792.375</v>
      </c>
      <c r="ADZ3">
        <v>1159492.25</v>
      </c>
      <c r="AEA3">
        <v>1162286.125</v>
      </c>
      <c r="AEB3">
        <v>1157801.875</v>
      </c>
      <c r="AEC3">
        <v>1162774</v>
      </c>
      <c r="AED3">
        <v>1165534</v>
      </c>
      <c r="AEE3">
        <v>1160074.875</v>
      </c>
      <c r="AEF3">
        <v>1161286.25</v>
      </c>
      <c r="AEG3">
        <v>1159877.75</v>
      </c>
      <c r="AEH3">
        <v>1157602.125</v>
      </c>
      <c r="AEI3">
        <v>1160034</v>
      </c>
      <c r="AEJ3">
        <v>1160552.375</v>
      </c>
      <c r="AEK3">
        <v>1165918.75</v>
      </c>
      <c r="AEL3">
        <v>1158650.375</v>
      </c>
      <c r="AEM3">
        <v>1161389.375</v>
      </c>
      <c r="AEN3">
        <v>1161452.375</v>
      </c>
      <c r="AEO3">
        <v>1162307.625</v>
      </c>
      <c r="AEP3">
        <v>1165704.5</v>
      </c>
      <c r="AEQ3">
        <v>1160740.625</v>
      </c>
      <c r="AER3">
        <v>1162012.625</v>
      </c>
      <c r="AES3">
        <v>1161110.5</v>
      </c>
      <c r="AET3">
        <v>1156432.25</v>
      </c>
      <c r="AEU3">
        <v>1163199.625</v>
      </c>
      <c r="AEV3">
        <v>1155824.75</v>
      </c>
      <c r="AEW3">
        <v>1156534.25</v>
      </c>
      <c r="AEX3">
        <v>1160566.875</v>
      </c>
      <c r="AEY3">
        <v>1167562.25</v>
      </c>
      <c r="AEZ3">
        <v>1160093.25</v>
      </c>
      <c r="AFA3">
        <v>1163342.375</v>
      </c>
      <c r="AFB3">
        <v>1162186.625</v>
      </c>
      <c r="AFC3">
        <v>1159597.75</v>
      </c>
      <c r="AFD3">
        <v>1164067.125</v>
      </c>
      <c r="AFE3">
        <v>1162317.875</v>
      </c>
      <c r="AFF3">
        <v>1163909.875</v>
      </c>
      <c r="AFG3">
        <v>1162610.625</v>
      </c>
      <c r="AFH3">
        <v>1160390.625</v>
      </c>
      <c r="AFI3">
        <v>1164216.875</v>
      </c>
      <c r="AFJ3">
        <v>1160455.75</v>
      </c>
      <c r="AFK3">
        <v>1161264.25</v>
      </c>
      <c r="AFL3">
        <v>1156595.875</v>
      </c>
      <c r="AFM3">
        <v>1166144</v>
      </c>
      <c r="AFN3">
        <v>1163755</v>
      </c>
      <c r="AFO3">
        <v>1160853.75</v>
      </c>
      <c r="AFP3">
        <v>1162863.25</v>
      </c>
      <c r="AFQ3">
        <v>1163763.625</v>
      </c>
      <c r="AFR3">
        <v>1165331.25</v>
      </c>
      <c r="AFS3">
        <v>1161398.625</v>
      </c>
      <c r="AFT3">
        <v>1159761.875</v>
      </c>
      <c r="AFU3">
        <v>1156898.625</v>
      </c>
      <c r="AFV3">
        <v>1160696.875</v>
      </c>
      <c r="AFW3">
        <v>1162826.625</v>
      </c>
      <c r="AFX3">
        <v>1159922.875</v>
      </c>
      <c r="AFY3">
        <v>1167951.125</v>
      </c>
      <c r="AFZ3">
        <v>1168001.25</v>
      </c>
      <c r="AGA3">
        <v>1159558.625</v>
      </c>
      <c r="AGB3">
        <v>1166179.125</v>
      </c>
      <c r="AGC3">
        <v>1167318.875</v>
      </c>
      <c r="AGD3">
        <v>1160934.125</v>
      </c>
      <c r="AGE3">
        <v>1162095.5</v>
      </c>
      <c r="AGF3">
        <v>1162920.375</v>
      </c>
      <c r="AGG3">
        <v>1159870.125</v>
      </c>
      <c r="AGH3">
        <v>1168231.5</v>
      </c>
      <c r="AGI3">
        <v>1158247.625</v>
      </c>
      <c r="AGJ3">
        <v>1158547.5</v>
      </c>
      <c r="AGK3">
        <v>1164875.875</v>
      </c>
      <c r="AGL3">
        <v>1159337.75</v>
      </c>
      <c r="AGM3">
        <v>1161899.875</v>
      </c>
      <c r="AGN3">
        <v>1162172.75</v>
      </c>
      <c r="AGO3">
        <v>1167332</v>
      </c>
      <c r="AGP3">
        <v>1165567</v>
      </c>
      <c r="AGQ3">
        <v>1161725.375</v>
      </c>
      <c r="AGR3">
        <v>1164864</v>
      </c>
      <c r="AGS3">
        <v>1164388.625</v>
      </c>
      <c r="AGT3">
        <v>1158145</v>
      </c>
      <c r="AGU3">
        <v>1156526.125</v>
      </c>
      <c r="AGV3">
        <v>1154382.25</v>
      </c>
      <c r="AGW3">
        <v>1164925.125</v>
      </c>
      <c r="AGX3">
        <v>1161120.125</v>
      </c>
      <c r="AGY3">
        <v>1162118.375</v>
      </c>
      <c r="AGZ3">
        <v>1161608.75</v>
      </c>
      <c r="AHA3">
        <v>1165553.25</v>
      </c>
      <c r="AHB3">
        <v>1161662.125</v>
      </c>
      <c r="AHC3">
        <v>1155105.125</v>
      </c>
      <c r="AHD3">
        <v>1160772.625</v>
      </c>
      <c r="AHE3">
        <v>1164794.125</v>
      </c>
      <c r="AHF3">
        <v>1162226.125</v>
      </c>
      <c r="AHG3">
        <v>1161108.75</v>
      </c>
      <c r="AHH3">
        <v>1162369.125</v>
      </c>
      <c r="AHI3">
        <v>1159961.375</v>
      </c>
      <c r="AHJ3">
        <v>1167772.875</v>
      </c>
      <c r="AHK3">
        <v>1164704.375</v>
      </c>
      <c r="AHL3">
        <v>1165761.375</v>
      </c>
      <c r="AHM3">
        <v>1157227.875</v>
      </c>
      <c r="AHN3">
        <v>1160779.375</v>
      </c>
      <c r="AHO3">
        <v>1166313.5</v>
      </c>
      <c r="AHP3">
        <v>1158737.375</v>
      </c>
      <c r="AHQ3">
        <v>1165686.75</v>
      </c>
      <c r="AHR3">
        <v>1158983.75</v>
      </c>
      <c r="AHS3">
        <v>1155243</v>
      </c>
      <c r="AHT3">
        <v>1162568.75</v>
      </c>
      <c r="AHU3">
        <v>1167553.375</v>
      </c>
      <c r="AHV3">
        <v>1163531.25</v>
      </c>
      <c r="AHW3">
        <v>1159789.625</v>
      </c>
      <c r="AHX3">
        <v>1161463.625</v>
      </c>
      <c r="AHY3">
        <v>1160515.875</v>
      </c>
      <c r="AHZ3">
        <v>1164256.125</v>
      </c>
      <c r="AIA3">
        <v>1159567.75</v>
      </c>
      <c r="AIB3">
        <v>1158969.875</v>
      </c>
      <c r="AIC3">
        <v>1156635.875</v>
      </c>
      <c r="AID3">
        <v>1163426.375</v>
      </c>
      <c r="AIE3">
        <v>1161845.375</v>
      </c>
      <c r="AIF3">
        <v>1157100</v>
      </c>
      <c r="AIG3">
        <v>1162982.875</v>
      </c>
      <c r="AIH3">
        <v>1155904.75</v>
      </c>
      <c r="AII3">
        <v>1158551.625</v>
      </c>
      <c r="AIJ3">
        <v>1159076.75</v>
      </c>
      <c r="AIK3">
        <v>1158416.125</v>
      </c>
      <c r="AIL3">
        <v>1158771.625</v>
      </c>
      <c r="AIM3">
        <v>1169609.875</v>
      </c>
      <c r="AIN3">
        <v>1164110.125</v>
      </c>
      <c r="AIO3">
        <v>1163043.625</v>
      </c>
      <c r="AIP3">
        <v>1160090.125</v>
      </c>
      <c r="AIQ3">
        <v>1163291.125</v>
      </c>
      <c r="AIR3">
        <v>1159510.75</v>
      </c>
      <c r="AIS3">
        <v>1168681</v>
      </c>
      <c r="AIT3">
        <v>1158791.75</v>
      </c>
      <c r="AIU3">
        <v>1160393.375</v>
      </c>
      <c r="AIV3">
        <v>1166868.375</v>
      </c>
      <c r="AIW3">
        <v>1156185</v>
      </c>
      <c r="AIX3">
        <v>1158188.25</v>
      </c>
      <c r="AIY3">
        <v>1157155.75</v>
      </c>
      <c r="AIZ3">
        <v>1158881.375</v>
      </c>
      <c r="AJA3">
        <v>1162362</v>
      </c>
      <c r="AJB3">
        <v>1158122.375</v>
      </c>
      <c r="AJC3">
        <v>1159358.625</v>
      </c>
      <c r="AJD3">
        <v>1164177.375</v>
      </c>
      <c r="AJE3">
        <v>1148983.5</v>
      </c>
      <c r="AJF3">
        <v>1163473.125</v>
      </c>
      <c r="AJG3">
        <v>1166776.5</v>
      </c>
      <c r="AJH3">
        <v>1163517</v>
      </c>
      <c r="AJI3">
        <v>1163866.125</v>
      </c>
      <c r="AJJ3">
        <v>1162156.875</v>
      </c>
      <c r="AJK3">
        <v>1162737.625</v>
      </c>
      <c r="AJL3">
        <v>1163187.25</v>
      </c>
      <c r="AJM3">
        <v>1157946.125</v>
      </c>
      <c r="AJN3">
        <v>1161764.75</v>
      </c>
      <c r="AJO3">
        <v>1159632.5</v>
      </c>
      <c r="AJP3">
        <v>1162119.125</v>
      </c>
      <c r="AJQ3">
        <v>1161370.625</v>
      </c>
      <c r="AJR3">
        <v>1167669.25</v>
      </c>
      <c r="AJS3">
        <v>1157001.25</v>
      </c>
      <c r="AJT3">
        <v>1158938.875</v>
      </c>
      <c r="AJU3">
        <v>1158575.375</v>
      </c>
      <c r="AJV3">
        <v>1162483.5</v>
      </c>
      <c r="AJW3">
        <v>1166015.125</v>
      </c>
      <c r="AJX3">
        <v>1158453.75</v>
      </c>
      <c r="AJY3">
        <v>1160910.25</v>
      </c>
      <c r="AJZ3">
        <v>1167499.625</v>
      </c>
      <c r="AKA3">
        <v>1157332.625</v>
      </c>
      <c r="AKB3">
        <v>1167336.75</v>
      </c>
      <c r="AKC3">
        <v>1157558.25</v>
      </c>
      <c r="AKD3">
        <v>1160322</v>
      </c>
      <c r="AKE3">
        <v>1161923</v>
      </c>
      <c r="AKF3">
        <v>1161425.125</v>
      </c>
      <c r="AKG3">
        <v>1161165</v>
      </c>
      <c r="AKH3">
        <v>1161596.875</v>
      </c>
      <c r="AKI3">
        <v>1165411</v>
      </c>
      <c r="AKJ3">
        <v>1157773.875</v>
      </c>
      <c r="AKK3">
        <v>1157720.875</v>
      </c>
      <c r="AKL3">
        <v>1161381.375</v>
      </c>
      <c r="AKM3">
        <v>1159034.125</v>
      </c>
      <c r="AKN3">
        <v>1160080.625</v>
      </c>
      <c r="AKO3">
        <v>1154614</v>
      </c>
      <c r="AKP3">
        <v>1165356.25</v>
      </c>
      <c r="AKQ3">
        <v>1158697.25</v>
      </c>
      <c r="AKR3">
        <v>1164979.75</v>
      </c>
      <c r="AKS3">
        <v>1161825.125</v>
      </c>
      <c r="AKT3">
        <v>1166127.875</v>
      </c>
      <c r="AKU3">
        <v>1165927.5</v>
      </c>
      <c r="AKV3">
        <v>1161591.375</v>
      </c>
      <c r="AKW3">
        <v>1159995.5</v>
      </c>
      <c r="AKX3">
        <v>1156595.25</v>
      </c>
      <c r="AKY3">
        <v>1158122.875</v>
      </c>
      <c r="AKZ3">
        <v>1156000.875</v>
      </c>
      <c r="ALA3">
        <v>1156161.125</v>
      </c>
      <c r="ALB3">
        <v>1157178</v>
      </c>
      <c r="ALC3">
        <v>1163916.5</v>
      </c>
      <c r="ALD3">
        <v>1168373.375</v>
      </c>
      <c r="ALE3">
        <v>1157915</v>
      </c>
      <c r="ALF3">
        <v>1161027.875</v>
      </c>
      <c r="ALG3">
        <v>1158287.125</v>
      </c>
      <c r="ALH3">
        <v>1166934.75</v>
      </c>
      <c r="ALI3">
        <v>1160489</v>
      </c>
      <c r="ALJ3">
        <v>1162686.625</v>
      </c>
      <c r="ALK3">
        <v>1162674</v>
      </c>
      <c r="ALL3">
        <v>1164942.75</v>
      </c>
      <c r="ALM3">
        <v>1164987.75</v>
      </c>
      <c r="ALN3">
        <v>1161618.25</v>
      </c>
      <c r="ALO3">
        <v>40029.99609375</v>
      </c>
      <c r="ALP3">
        <v>39997.8828125</v>
      </c>
      <c r="ALQ3">
        <v>40080.14453125</v>
      </c>
      <c r="ALR3">
        <v>39866.8046875</v>
      </c>
      <c r="ALS3">
        <v>40113.8984375</v>
      </c>
      <c r="ALT3">
        <v>40022.02734375</v>
      </c>
      <c r="ALU3">
        <v>39974.69921875</v>
      </c>
      <c r="ALV3">
        <v>39978.171875</v>
      </c>
      <c r="ALW3">
        <v>39828.97265625</v>
      </c>
      <c r="ALX3">
        <v>39792.5546875</v>
      </c>
      <c r="ALY3">
        <v>39941.48828125</v>
      </c>
      <c r="ALZ3">
        <v>39654.59375</v>
      </c>
      <c r="AMA3">
        <v>39814.625</v>
      </c>
      <c r="AMB3">
        <v>39772.60546875</v>
      </c>
      <c r="AMC3">
        <v>39808.0546875</v>
      </c>
      <c r="AMD3">
        <v>39949.33984375</v>
      </c>
      <c r="AME3">
        <v>39981.53125</v>
      </c>
      <c r="AMF3">
        <v>40137.09375</v>
      </c>
      <c r="AMG3">
        <v>39943.390625</v>
      </c>
      <c r="AMH3">
        <v>40147.92578125</v>
      </c>
      <c r="AMI3">
        <v>39991.4609375</v>
      </c>
      <c r="AMJ3">
        <v>40080.0078125</v>
      </c>
      <c r="AMK3">
        <v>39669.16796875</v>
      </c>
      <c r="AML3">
        <v>40068.36328125</v>
      </c>
      <c r="AMM3">
        <v>40003.37109375</v>
      </c>
      <c r="AMN3">
        <v>39927.36328125</v>
      </c>
      <c r="AMO3">
        <v>40041.1171875</v>
      </c>
      <c r="AMP3">
        <v>40015.3984375</v>
      </c>
      <c r="AMQ3">
        <v>39939.8828125</v>
      </c>
      <c r="AMR3">
        <v>39694.00390625</v>
      </c>
      <c r="AMS3">
        <v>39911.1171875</v>
      </c>
      <c r="AMT3">
        <v>39878.703125</v>
      </c>
      <c r="AMU3">
        <v>39809.3125</v>
      </c>
      <c r="AMV3">
        <v>39717.484375</v>
      </c>
      <c r="AMW3">
        <v>39706.6328125</v>
      </c>
      <c r="AMX3">
        <v>39864.7734375</v>
      </c>
      <c r="AMY3">
        <v>39893.16015625</v>
      </c>
      <c r="AMZ3">
        <v>39984.140625</v>
      </c>
      <c r="ANA3">
        <v>39856.75</v>
      </c>
      <c r="ANB3">
        <v>40013.9140625</v>
      </c>
      <c r="ANC3">
        <v>39801.33984375</v>
      </c>
      <c r="AND3">
        <v>39894.07421875</v>
      </c>
      <c r="ANE3">
        <v>39959.58203125</v>
      </c>
      <c r="ANF3">
        <v>39948.14453125</v>
      </c>
      <c r="ANG3">
        <v>39826.1328125</v>
      </c>
      <c r="ANH3">
        <v>40069.45703125</v>
      </c>
      <c r="ANI3">
        <v>39925.71484375</v>
      </c>
      <c r="ANJ3">
        <v>39966.30078125</v>
      </c>
      <c r="ANK3">
        <v>39957.17578125</v>
      </c>
      <c r="ANL3">
        <v>39987.78515625</v>
      </c>
      <c r="ANM3">
        <v>40074.26171875</v>
      </c>
      <c r="ANN3">
        <v>39786.12890625</v>
      </c>
      <c r="ANO3">
        <v>40045.6171875</v>
      </c>
      <c r="ANP3">
        <v>39917.546875</v>
      </c>
      <c r="ANQ3">
        <v>39732.8515625</v>
      </c>
      <c r="ANR3">
        <v>39926.31640625</v>
      </c>
      <c r="ANS3">
        <v>39744.91015625</v>
      </c>
      <c r="ANT3">
        <v>40095.078125</v>
      </c>
      <c r="ANU3">
        <v>40019.0859375</v>
      </c>
      <c r="ANV3">
        <v>40113.97265625</v>
      </c>
      <c r="ANW3">
        <v>40023.02734375</v>
      </c>
      <c r="ANX3">
        <v>39972.72265625</v>
      </c>
      <c r="ANY3">
        <v>39807.02734375</v>
      </c>
      <c r="ANZ3">
        <v>39851.59375</v>
      </c>
      <c r="AOA3">
        <v>39657.99609375</v>
      </c>
      <c r="AOB3">
        <v>39833.72265625</v>
      </c>
      <c r="AOC3">
        <v>39921.66015625</v>
      </c>
      <c r="AOD3">
        <v>39866.58984375</v>
      </c>
      <c r="AOE3">
        <v>39929.67578125</v>
      </c>
      <c r="AOF3">
        <v>40070.76171875</v>
      </c>
      <c r="AOG3">
        <v>39920.2734375</v>
      </c>
      <c r="AOH3">
        <v>39968.0234375</v>
      </c>
      <c r="AOI3">
        <v>39961.39453125</v>
      </c>
      <c r="AOJ3">
        <v>39623.35546875</v>
      </c>
      <c r="AOK3">
        <v>39797.23046875</v>
      </c>
      <c r="AOL3">
        <v>39900.890625</v>
      </c>
      <c r="AOM3">
        <v>39933.23828125</v>
      </c>
      <c r="AON3">
        <v>39922.45703125</v>
      </c>
      <c r="AOO3">
        <v>39973.78515625</v>
      </c>
      <c r="AOP3">
        <v>39689.69921875</v>
      </c>
      <c r="AOQ3">
        <v>40098.28515625</v>
      </c>
      <c r="AOR3">
        <v>39863.71875</v>
      </c>
      <c r="AOS3">
        <v>39970.2734375</v>
      </c>
      <c r="AOT3">
        <v>39816.31640625</v>
      </c>
      <c r="AOU3">
        <v>39811.9765625</v>
      </c>
      <c r="AOV3">
        <v>39938.01953125</v>
      </c>
      <c r="AOW3">
        <v>39841.99609375</v>
      </c>
      <c r="AOX3">
        <v>39894.35546875</v>
      </c>
      <c r="AOY3">
        <v>39903.3984375</v>
      </c>
      <c r="AOZ3">
        <v>39990.765625</v>
      </c>
      <c r="APA3">
        <v>39976.62890625</v>
      </c>
      <c r="APB3">
        <v>39773.375</v>
      </c>
      <c r="APC3">
        <v>39965.66015625</v>
      </c>
      <c r="APD3">
        <v>39945.37109375</v>
      </c>
      <c r="APE3">
        <v>39967.5078125</v>
      </c>
      <c r="APF3">
        <v>39924.828125</v>
      </c>
      <c r="APG3">
        <v>40038.82421875</v>
      </c>
      <c r="APH3">
        <v>39897.34765625</v>
      </c>
      <c r="API3">
        <v>39736.17578125</v>
      </c>
      <c r="APJ3">
        <v>40046.53125</v>
      </c>
      <c r="APK3">
        <v>39889.0078125</v>
      </c>
      <c r="APL3">
        <v>39908.21484375</v>
      </c>
      <c r="APM3">
        <v>39937.23828125</v>
      </c>
      <c r="APN3">
        <v>40021.125</v>
      </c>
      <c r="APO3">
        <v>39788.48046875</v>
      </c>
      <c r="APP3">
        <v>39863.15234375</v>
      </c>
      <c r="APQ3">
        <v>39849.59375</v>
      </c>
      <c r="APR3">
        <v>39797.61328125</v>
      </c>
      <c r="APS3">
        <v>39901.5390625</v>
      </c>
      <c r="APT3">
        <v>39880.4609375</v>
      </c>
      <c r="APU3">
        <v>39966.78125</v>
      </c>
      <c r="APV3">
        <v>39937.484375</v>
      </c>
      <c r="APW3">
        <v>39890.05859375</v>
      </c>
      <c r="APX3">
        <v>40131.5546875</v>
      </c>
      <c r="APY3">
        <v>39732.75390625</v>
      </c>
      <c r="APZ3">
        <v>39864.71484375</v>
      </c>
      <c r="AQA3">
        <v>40140.3046875</v>
      </c>
      <c r="AQB3">
        <v>39813.1875</v>
      </c>
      <c r="AQC3">
        <v>40048.87109375</v>
      </c>
      <c r="AQD3">
        <v>40005.55859375</v>
      </c>
      <c r="AQE3">
        <v>39886.41015625</v>
      </c>
      <c r="AQF3">
        <v>39843.03125</v>
      </c>
      <c r="AQG3">
        <v>39885.65234375</v>
      </c>
      <c r="AQH3">
        <v>39931.9140625</v>
      </c>
      <c r="AQI3">
        <v>40062.515625</v>
      </c>
      <c r="AQJ3">
        <v>40013.23046875</v>
      </c>
      <c r="AQK3">
        <v>40081.72265625</v>
      </c>
      <c r="AQL3">
        <v>39918.17578125</v>
      </c>
      <c r="AQM3">
        <v>39806.328125</v>
      </c>
      <c r="AQN3">
        <v>39799.484375</v>
      </c>
      <c r="AQO3">
        <v>39746.7734375</v>
      </c>
      <c r="AQP3">
        <v>39860.28515625</v>
      </c>
      <c r="AQQ3">
        <v>40197.64453125</v>
      </c>
      <c r="AQR3">
        <v>39834.7109375</v>
      </c>
      <c r="AQS3">
        <v>39932.76953125</v>
      </c>
      <c r="AQT3">
        <v>39902.19921875</v>
      </c>
      <c r="AQU3">
        <v>39810.11328125</v>
      </c>
      <c r="AQV3">
        <v>39944.38671875</v>
      </c>
      <c r="AQW3">
        <v>39879.92578125</v>
      </c>
      <c r="AQX3">
        <v>39867.65625</v>
      </c>
      <c r="AQY3">
        <v>39888.890625</v>
      </c>
      <c r="AQZ3">
        <v>40166.05859375</v>
      </c>
      <c r="ARA3">
        <v>39962.07421875</v>
      </c>
      <c r="ARB3">
        <v>39891.9921875</v>
      </c>
      <c r="ARC3">
        <v>40056.83984375</v>
      </c>
      <c r="ARD3">
        <v>39883.25390625</v>
      </c>
      <c r="ARE3">
        <v>39843.2265625</v>
      </c>
      <c r="ARF3">
        <v>39962.484375</v>
      </c>
      <c r="ARG3">
        <v>39761.515625</v>
      </c>
      <c r="ARH3">
        <v>39789.15234375</v>
      </c>
      <c r="ARI3">
        <v>39652.69921875</v>
      </c>
      <c r="ARJ3">
        <v>39844.8515625</v>
      </c>
      <c r="ARK3">
        <v>40182.15234375</v>
      </c>
      <c r="ARL3">
        <v>39807.0625</v>
      </c>
      <c r="ARM3">
        <v>39947.3359375</v>
      </c>
      <c r="ARN3">
        <v>39888.6171875</v>
      </c>
      <c r="ARO3">
        <v>39971.37890625</v>
      </c>
      <c r="ARP3">
        <v>39741.2890625</v>
      </c>
      <c r="ARQ3">
        <v>40149.62109375</v>
      </c>
      <c r="ARR3">
        <v>40073.25</v>
      </c>
      <c r="ARS3">
        <v>40141.2890625</v>
      </c>
      <c r="ART3">
        <v>39669.3828125</v>
      </c>
      <c r="ARU3">
        <v>39846.8359375</v>
      </c>
      <c r="ARV3">
        <v>39897.99609375</v>
      </c>
      <c r="ARW3">
        <v>40035.42578125</v>
      </c>
      <c r="ARX3">
        <v>39807.82421875</v>
      </c>
      <c r="ARY3">
        <v>39940.80078125</v>
      </c>
      <c r="ARZ3">
        <v>39965.6640625</v>
      </c>
      <c r="ASA3">
        <v>39748.69140625</v>
      </c>
      <c r="ASB3">
        <v>39842.265625</v>
      </c>
      <c r="ASC3">
        <v>40066.515625</v>
      </c>
      <c r="ASD3">
        <v>40003.4140625</v>
      </c>
      <c r="ASE3">
        <v>39893.828125</v>
      </c>
      <c r="ASF3">
        <v>39753.0390625</v>
      </c>
      <c r="ASG3">
        <v>39925.859375</v>
      </c>
      <c r="ASH3">
        <v>39974.84375</v>
      </c>
      <c r="ASI3">
        <v>40066.19921875</v>
      </c>
      <c r="ASJ3">
        <v>39865.09375</v>
      </c>
      <c r="ASK3">
        <v>39930.1015625</v>
      </c>
      <c r="ASL3">
        <v>39944.58203125</v>
      </c>
      <c r="ASM3">
        <v>39809.14453125</v>
      </c>
      <c r="ASN3">
        <v>39764.54296875</v>
      </c>
      <c r="ASO3">
        <v>40070.05859375</v>
      </c>
      <c r="ASP3">
        <v>39957.41015625</v>
      </c>
      <c r="ASQ3">
        <v>39822.0703125</v>
      </c>
      <c r="ASR3">
        <v>39847.05078125</v>
      </c>
      <c r="ASS3">
        <v>39832.51953125</v>
      </c>
      <c r="AST3">
        <v>40000.37109375</v>
      </c>
      <c r="ASU3">
        <v>39835.83984375</v>
      </c>
      <c r="ASV3">
        <v>39884.90625</v>
      </c>
      <c r="ASW3">
        <v>39931.62109375</v>
      </c>
      <c r="ASX3">
        <v>39994.28125</v>
      </c>
      <c r="ASY3">
        <v>39868.62890625</v>
      </c>
      <c r="ASZ3">
        <v>39857.5546875</v>
      </c>
      <c r="ATA3">
        <v>39940.30078125</v>
      </c>
      <c r="ATB3">
        <v>40040.484375</v>
      </c>
      <c r="ATC3">
        <v>39888.44140625</v>
      </c>
      <c r="ATD3">
        <v>39891.64453125</v>
      </c>
      <c r="ATE3">
        <v>39917.9375</v>
      </c>
      <c r="ATF3">
        <v>39925.8359375</v>
      </c>
      <c r="ATG3">
        <v>39690.86328125</v>
      </c>
      <c r="ATH3">
        <v>39919.26953125</v>
      </c>
      <c r="ATI3">
        <v>39925.51953125</v>
      </c>
      <c r="ATJ3">
        <v>39988.5078125</v>
      </c>
      <c r="ATK3">
        <v>39818.79296875</v>
      </c>
      <c r="ATL3">
        <v>39872.83203125</v>
      </c>
      <c r="ATM3">
        <v>39982.3046875</v>
      </c>
      <c r="ATN3">
        <v>39560.00390625</v>
      </c>
      <c r="ATO3">
        <v>39676.890625</v>
      </c>
      <c r="ATP3">
        <v>39770.6875</v>
      </c>
      <c r="ATQ3">
        <v>39995.04296875</v>
      </c>
      <c r="ATR3">
        <v>39713.265625</v>
      </c>
      <c r="ATS3">
        <v>40019.45703125</v>
      </c>
      <c r="ATT3">
        <v>40066.09765625</v>
      </c>
      <c r="ATU3">
        <v>39978.73828125</v>
      </c>
      <c r="ATV3">
        <v>39827.8828125</v>
      </c>
      <c r="ATW3">
        <v>39773.65625</v>
      </c>
      <c r="ATX3">
        <v>39863.16015625</v>
      </c>
      <c r="ATY3">
        <v>40139.546875</v>
      </c>
      <c r="ATZ3">
        <v>39983.7265625</v>
      </c>
      <c r="AUA3">
        <v>39766.7265625</v>
      </c>
      <c r="AUB3">
        <v>40110.61328125</v>
      </c>
      <c r="AUC3">
        <v>39715.765625</v>
      </c>
      <c r="AUD3">
        <v>39959.33203125</v>
      </c>
      <c r="AUE3">
        <v>39953.72265625</v>
      </c>
      <c r="AUF3">
        <v>40016.5390625</v>
      </c>
      <c r="AUG3">
        <v>39888.1796875</v>
      </c>
      <c r="AUH3">
        <v>40130.2890625</v>
      </c>
      <c r="AUI3">
        <v>39844.96875</v>
      </c>
      <c r="AUJ3">
        <v>39879.94140625</v>
      </c>
      <c r="AUK3">
        <v>39985.453125</v>
      </c>
      <c r="AUL3">
        <v>39944.25390625</v>
      </c>
      <c r="AUM3">
        <v>39624.16015625</v>
      </c>
      <c r="AUN3">
        <v>39887.1328125</v>
      </c>
      <c r="AUO3">
        <v>39815.66796875</v>
      </c>
      <c r="AUP3">
        <v>39824.5546875</v>
      </c>
      <c r="AUQ3">
        <v>39948.49609375</v>
      </c>
      <c r="AUR3">
        <v>40131.83984375</v>
      </c>
      <c r="AUS3">
        <v>40005.6171875</v>
      </c>
      <c r="AUT3">
        <v>39961.69921875</v>
      </c>
      <c r="AUU3">
        <v>39780.2421875</v>
      </c>
      <c r="AUV3">
        <v>39806.31640625</v>
      </c>
      <c r="AUW3">
        <v>39913.23828125</v>
      </c>
      <c r="AUX3">
        <v>39939.58203125</v>
      </c>
      <c r="AUY3">
        <v>39837.38671875</v>
      </c>
      <c r="AUZ3">
        <v>39824.32421875</v>
      </c>
      <c r="AVA3">
        <v>39781.765625</v>
      </c>
      <c r="AVB3">
        <v>39985.1640625</v>
      </c>
      <c r="AVC3">
        <v>40022.73046875</v>
      </c>
      <c r="AVD3">
        <v>40061.12109375</v>
      </c>
      <c r="AVE3">
        <v>40059.0234375</v>
      </c>
      <c r="AVF3">
        <v>39913.2421875</v>
      </c>
      <c r="AVG3">
        <v>39962.65234375</v>
      </c>
      <c r="AVH3">
        <v>39859.8359375</v>
      </c>
      <c r="AVI3">
        <v>39878.32421875</v>
      </c>
      <c r="AVJ3">
        <v>39945.7109375</v>
      </c>
      <c r="AVK3">
        <v>39959.9765625</v>
      </c>
      <c r="AVL3">
        <v>39904.80859375</v>
      </c>
      <c r="AVM3">
        <v>39986.390625</v>
      </c>
      <c r="AVN3">
        <v>39843.10546875</v>
      </c>
      <c r="AVO3">
        <v>39858.9375</v>
      </c>
      <c r="AVP3">
        <v>39961.6875</v>
      </c>
      <c r="AVQ3">
        <v>40083.8828125</v>
      </c>
      <c r="AVR3">
        <v>40011.28515625</v>
      </c>
      <c r="AVS3">
        <v>39906.56640625</v>
      </c>
      <c r="AVT3">
        <v>39893.0546875</v>
      </c>
      <c r="AVU3">
        <v>39875.1171875</v>
      </c>
      <c r="AVV3">
        <v>40013.38671875</v>
      </c>
      <c r="AVW3">
        <v>40153.3359375</v>
      </c>
      <c r="AVX3">
        <v>39756.37109375</v>
      </c>
      <c r="AVY3">
        <v>39944.58203125</v>
      </c>
      <c r="AVZ3">
        <v>39864.90234375</v>
      </c>
      <c r="AWA3">
        <v>40023.87890625</v>
      </c>
      <c r="AWB3">
        <v>39891.5703125</v>
      </c>
      <c r="AWC3">
        <v>39829.734375</v>
      </c>
      <c r="AWD3">
        <v>39712.9375</v>
      </c>
      <c r="AWE3">
        <v>40037.5234375</v>
      </c>
      <c r="AWF3">
        <v>39879.140625</v>
      </c>
      <c r="AWG3">
        <v>39997.9609375</v>
      </c>
      <c r="AWH3">
        <v>40146.15625</v>
      </c>
      <c r="AWI3">
        <v>39979.9453125</v>
      </c>
      <c r="AWJ3">
        <v>40038.25</v>
      </c>
      <c r="AWK3">
        <v>39800.5859375</v>
      </c>
      <c r="AWL3">
        <v>40029.99609375</v>
      </c>
      <c r="AWM3">
        <v>39929.9296875</v>
      </c>
      <c r="AWN3">
        <v>39956.56640625</v>
      </c>
      <c r="AWO3">
        <v>40005.390625</v>
      </c>
      <c r="AWP3">
        <v>39575.96484375</v>
      </c>
      <c r="AWQ3">
        <v>39838.23828125</v>
      </c>
      <c r="AWR3">
        <v>39910.2265625</v>
      </c>
      <c r="AWS3">
        <v>39820.55859375</v>
      </c>
      <c r="AWT3">
        <v>39898</v>
      </c>
      <c r="AWU3">
        <v>39987.25</v>
      </c>
      <c r="AWV3">
        <v>40009.28515625</v>
      </c>
      <c r="AWW3">
        <v>39790.51953125</v>
      </c>
      <c r="AWX3">
        <v>40023.72265625</v>
      </c>
      <c r="AWY3">
        <v>40095.38671875</v>
      </c>
      <c r="AWZ3">
        <v>39744.78125</v>
      </c>
      <c r="AXA3">
        <v>39926.97265625</v>
      </c>
      <c r="AXB3">
        <v>39816.91796875</v>
      </c>
      <c r="AXC3">
        <v>39930.703125</v>
      </c>
      <c r="AXD3">
        <v>39933.75</v>
      </c>
      <c r="AXE3">
        <v>39854.6484375</v>
      </c>
      <c r="AXF3">
        <v>39859.75</v>
      </c>
      <c r="AXG3">
        <v>39946.6796875</v>
      </c>
      <c r="AXH3">
        <v>39768.80078125</v>
      </c>
      <c r="AXI3">
        <v>40022.890625</v>
      </c>
      <c r="AXJ3">
        <v>40051.68359375</v>
      </c>
      <c r="AXK3">
        <v>39856.65234375</v>
      </c>
      <c r="AXL3">
        <v>39915.41015625</v>
      </c>
      <c r="AXM3">
        <v>39839.08203125</v>
      </c>
      <c r="AXN3">
        <v>39766.49609375</v>
      </c>
      <c r="AXO3">
        <v>39897.71875</v>
      </c>
      <c r="AXP3">
        <v>39873.65234375</v>
      </c>
      <c r="AXQ3">
        <v>40044.8359375</v>
      </c>
      <c r="AXR3">
        <v>39855.515625</v>
      </c>
      <c r="AXS3">
        <v>39893.93359375</v>
      </c>
      <c r="AXT3">
        <v>39894.6484375</v>
      </c>
      <c r="AXU3">
        <v>39969.984375</v>
      </c>
      <c r="AXV3">
        <v>40101.42578125</v>
      </c>
      <c r="AXW3">
        <v>39871.16796875</v>
      </c>
      <c r="AXX3">
        <v>39978.23828125</v>
      </c>
      <c r="AXY3">
        <v>39915.78125</v>
      </c>
      <c r="AXZ3">
        <v>39735.51953125</v>
      </c>
      <c r="AYA3">
        <v>39945.85546875</v>
      </c>
      <c r="AYB3">
        <v>39720.79296875</v>
      </c>
      <c r="AYC3">
        <v>39740.76953125</v>
      </c>
      <c r="AYD3">
        <v>39822.71484375</v>
      </c>
      <c r="AYE3">
        <v>40169.1953125</v>
      </c>
      <c r="AYF3">
        <v>39874.90234375</v>
      </c>
      <c r="AYG3">
        <v>39978.03515625</v>
      </c>
      <c r="AYH3">
        <v>39984.74609375</v>
      </c>
      <c r="AYI3">
        <v>39861.1640625</v>
      </c>
      <c r="AYJ3">
        <v>40023.609375</v>
      </c>
      <c r="AYK3">
        <v>39938.62890625</v>
      </c>
      <c r="AYL3">
        <v>40012.390625</v>
      </c>
      <c r="AYM3">
        <v>39916.90625</v>
      </c>
      <c r="AYN3">
        <v>39905.6875</v>
      </c>
      <c r="AYO3">
        <v>40007.83984375</v>
      </c>
      <c r="AYP3">
        <v>39901.56640625</v>
      </c>
      <c r="AYQ3">
        <v>39948.078125</v>
      </c>
      <c r="AYR3">
        <v>39723.296875</v>
      </c>
      <c r="AYS3">
        <v>40089.49609375</v>
      </c>
      <c r="AYT3">
        <v>39959.625</v>
      </c>
      <c r="AYU3">
        <v>39895.671875</v>
      </c>
      <c r="AYV3">
        <v>39983.51171875</v>
      </c>
      <c r="AYW3">
        <v>39961.015625</v>
      </c>
      <c r="AYX3">
        <v>40049.53125</v>
      </c>
      <c r="AYY3">
        <v>39894.94140625</v>
      </c>
      <c r="AYZ3">
        <v>39841.25</v>
      </c>
      <c r="AZA3">
        <v>39813.4765625</v>
      </c>
      <c r="AZB3">
        <v>39913</v>
      </c>
      <c r="AZC3">
        <v>39973.58203125</v>
      </c>
      <c r="AZD3">
        <v>39798.69921875</v>
      </c>
      <c r="AZE3">
        <v>40090.81640625</v>
      </c>
      <c r="AZF3">
        <v>40148.92578125</v>
      </c>
      <c r="AZG3">
        <v>39859.23828125</v>
      </c>
      <c r="AZH3">
        <v>40053.4921875</v>
      </c>
      <c r="AZI3">
        <v>40119.83203125</v>
      </c>
      <c r="AZJ3">
        <v>39909.25</v>
      </c>
      <c r="AZK3">
        <v>39946.1640625</v>
      </c>
      <c r="AZL3">
        <v>39978.55859375</v>
      </c>
      <c r="AZM3">
        <v>39860.90234375</v>
      </c>
      <c r="AZN3">
        <v>40161.45703125</v>
      </c>
      <c r="AZO3">
        <v>39803.296875</v>
      </c>
      <c r="AZP3">
        <v>39822.0078125</v>
      </c>
      <c r="AZQ3">
        <v>40019.6640625</v>
      </c>
      <c r="AZR3">
        <v>39802.40625</v>
      </c>
      <c r="AZS3">
        <v>39924.3359375</v>
      </c>
      <c r="AZT3">
        <v>39977.7890625</v>
      </c>
      <c r="AZU3">
        <v>40120.078125</v>
      </c>
      <c r="AZV3">
        <v>40074.4453125</v>
      </c>
      <c r="AZW3">
        <v>39943.74609375</v>
      </c>
      <c r="AZX3">
        <v>40044.3828125</v>
      </c>
      <c r="AZY3">
        <v>40032.0859375</v>
      </c>
      <c r="AZZ3">
        <v>39848.85546875</v>
      </c>
      <c r="BAA3">
        <v>39792.26953125</v>
      </c>
      <c r="BAB3">
        <v>39690.7578125</v>
      </c>
      <c r="BAC3">
        <v>40050.26171875</v>
      </c>
      <c r="BAD3">
        <v>39870.99609375</v>
      </c>
      <c r="BAE3">
        <v>39980.48046875</v>
      </c>
      <c r="BAF3">
        <v>39952.76171875</v>
      </c>
      <c r="BAG3">
        <v>40059.2890625</v>
      </c>
      <c r="BAH3">
        <v>39939.1171875</v>
      </c>
      <c r="BAI3">
        <v>39706.15234375</v>
      </c>
      <c r="BAJ3">
        <v>39947.58203125</v>
      </c>
      <c r="BAK3">
        <v>40043.55859375</v>
      </c>
      <c r="BAL3">
        <v>39966.09765625</v>
      </c>
      <c r="BAM3">
        <v>39893.2421875</v>
      </c>
      <c r="BAN3">
        <v>39941.3515625</v>
      </c>
      <c r="BAO3">
        <v>39853.3984375</v>
      </c>
      <c r="BAP3">
        <v>40157.8671875</v>
      </c>
      <c r="BAQ3">
        <v>40010.73046875</v>
      </c>
      <c r="BAR3">
        <v>40035.13671875</v>
      </c>
      <c r="BAS3">
        <v>39773.9296875</v>
      </c>
      <c r="BAT3">
        <v>39902.1640625</v>
      </c>
      <c r="BAU3">
        <v>40063.546875</v>
      </c>
      <c r="BAV3">
        <v>39855.66796875</v>
      </c>
      <c r="BAW3">
        <v>40101.375</v>
      </c>
      <c r="BAX3">
        <v>39829.859375</v>
      </c>
      <c r="BAY3">
        <v>39708.08203125</v>
      </c>
      <c r="BAZ3">
        <v>39957.65234375</v>
      </c>
      <c r="BBA3">
        <v>40158.47265625</v>
      </c>
      <c r="BBB3">
        <v>39955.41015625</v>
      </c>
      <c r="BBC3">
        <v>39879.0078125</v>
      </c>
      <c r="BBD3">
        <v>39926.4609375</v>
      </c>
      <c r="BBE3">
        <v>39884.31640625</v>
      </c>
      <c r="BBF3">
        <v>40021.78125</v>
      </c>
      <c r="BBG3">
        <v>39831.90234375</v>
      </c>
      <c r="BBH3">
        <v>39820.3046875</v>
      </c>
      <c r="BBI3">
        <v>39734.37890625</v>
      </c>
      <c r="BBJ3">
        <v>39970.09375</v>
      </c>
      <c r="BBK3">
        <v>39964.09375</v>
      </c>
      <c r="BBL3">
        <v>39773.625</v>
      </c>
      <c r="BBM3">
        <v>40004.5625</v>
      </c>
      <c r="BBN3">
        <v>39721.59765625</v>
      </c>
      <c r="BBO3">
        <v>39787.13671875</v>
      </c>
      <c r="BBP3">
        <v>39787.1328125</v>
      </c>
      <c r="BBQ3">
        <v>39780.44921875</v>
      </c>
      <c r="BBR3">
        <v>39864.73828125</v>
      </c>
      <c r="BBS3">
        <v>40181.17578125</v>
      </c>
      <c r="BBT3">
        <v>40023.94140625</v>
      </c>
      <c r="BBU3">
        <v>39955.13671875</v>
      </c>
      <c r="BBV3">
        <v>39867.53125</v>
      </c>
      <c r="BBW3">
        <v>40005.671875</v>
      </c>
      <c r="BBX3">
        <v>39817.66796875</v>
      </c>
      <c r="BBY3">
        <v>40174.0078125</v>
      </c>
      <c r="BBZ3">
        <v>39808.91796875</v>
      </c>
      <c r="BCA3">
        <v>39888.23828125</v>
      </c>
      <c r="BCB3">
        <v>40127.86328125</v>
      </c>
      <c r="BCC3">
        <v>39737.2109375</v>
      </c>
      <c r="BCD3">
        <v>39767.171875</v>
      </c>
      <c r="BCE3">
        <v>39752.83984375</v>
      </c>
      <c r="BCF3">
        <v>39859.62890625</v>
      </c>
      <c r="BCG3">
        <v>39926.34765625</v>
      </c>
      <c r="BCH3">
        <v>39803.3125</v>
      </c>
      <c r="BCI3">
        <v>39814.69921875</v>
      </c>
      <c r="BCJ3">
        <v>40029.53125</v>
      </c>
      <c r="BCK3">
        <v>39459.73046875</v>
      </c>
      <c r="BCL3">
        <v>40026.92578125</v>
      </c>
      <c r="BCM3">
        <v>40086.9765625</v>
      </c>
      <c r="BCN3">
        <v>39979.015625</v>
      </c>
      <c r="BCO3">
        <v>39944.7734375</v>
      </c>
      <c r="BCP3">
        <v>39912.0859375</v>
      </c>
      <c r="BCQ3">
        <v>39982.296875</v>
      </c>
      <c r="BCR3">
        <v>40063.30078125</v>
      </c>
      <c r="BCS3">
        <v>39784.04296875</v>
      </c>
      <c r="BCT3">
        <v>39904.7109375</v>
      </c>
      <c r="BCU3">
        <v>39849.13671875</v>
      </c>
      <c r="BCV3">
        <v>39922.77734375</v>
      </c>
      <c r="BCW3">
        <v>39914.4765625</v>
      </c>
      <c r="BCX3">
        <v>40132.96875</v>
      </c>
      <c r="BCY3">
        <v>39758.046875</v>
      </c>
      <c r="BCZ3">
        <v>39844.671875</v>
      </c>
      <c r="BDA3">
        <v>39835.35546875</v>
      </c>
      <c r="BDB3">
        <v>39959.734375</v>
      </c>
      <c r="BDC3">
        <v>40102.3359375</v>
      </c>
      <c r="BDD3">
        <v>39830.30859375</v>
      </c>
      <c r="BDE3">
        <v>39910.5390625</v>
      </c>
      <c r="BDF3">
        <v>40135.51171875</v>
      </c>
      <c r="BDG3">
        <v>39753.28125</v>
      </c>
      <c r="BDH3">
        <v>40069.03125</v>
      </c>
      <c r="BDI3">
        <v>39806.16796875</v>
      </c>
      <c r="BDJ3">
        <v>39885.72265625</v>
      </c>
      <c r="BDK3">
        <v>39964.28125</v>
      </c>
      <c r="BDL3">
        <v>39902.9765625</v>
      </c>
      <c r="BDM3">
        <v>39922.28125</v>
      </c>
      <c r="BDN3">
        <v>39963.1171875</v>
      </c>
      <c r="BDO3">
        <v>40036.6484375</v>
      </c>
      <c r="BDP3">
        <v>39759.40625</v>
      </c>
      <c r="BDQ3">
        <v>39811.640625</v>
      </c>
      <c r="BDR3">
        <v>39894.703125</v>
      </c>
      <c r="BDS3">
        <v>39839.6171875</v>
      </c>
      <c r="BDT3">
        <v>39874.40625</v>
      </c>
      <c r="BDU3">
        <v>39640.3828125</v>
      </c>
      <c r="BDV3">
        <v>40040.28515625</v>
      </c>
      <c r="BDW3">
        <v>39789.64453125</v>
      </c>
      <c r="BDX3">
        <v>40007.61328125</v>
      </c>
      <c r="BDY3">
        <v>39963.22265625</v>
      </c>
      <c r="BDZ3">
        <v>40051.86328125</v>
      </c>
      <c r="BEA3">
        <v>40067.02734375</v>
      </c>
      <c r="BEB3">
        <v>39902.23828125</v>
      </c>
      <c r="BEC3">
        <v>39885.29296875</v>
      </c>
      <c r="BED3">
        <v>39747.59375</v>
      </c>
      <c r="BEE3">
        <v>39851.47265625</v>
      </c>
      <c r="BEF3">
        <v>39706.796875</v>
      </c>
      <c r="BEG3">
        <v>39752.98828125</v>
      </c>
      <c r="BEH3">
        <v>39778.94140625</v>
      </c>
      <c r="BEI3">
        <v>40025.5546875</v>
      </c>
      <c r="BEJ3">
        <v>40149.30859375</v>
      </c>
      <c r="BEK3">
        <v>39791.078125</v>
      </c>
      <c r="BEL3">
        <v>39904.1171875</v>
      </c>
      <c r="BEM3">
        <v>39805.17578125</v>
      </c>
      <c r="BEN3">
        <v>40108.1875</v>
      </c>
      <c r="BEO3">
        <v>39862.90625</v>
      </c>
      <c r="BEP3">
        <v>39926.75390625</v>
      </c>
      <c r="BEQ3">
        <v>39964.5703125</v>
      </c>
      <c r="BER3">
        <v>40090.30859375</v>
      </c>
      <c r="BES3">
        <v>40004.04296875</v>
      </c>
      <c r="BET3">
        <v>39937.55078125</v>
      </c>
      <c r="BEU3">
        <v>50267.4921875</v>
      </c>
      <c r="BEV3">
        <v>50198.01171875</v>
      </c>
      <c r="BEW3">
        <v>50334.19921875</v>
      </c>
      <c r="BEX3">
        <v>50023.58203125</v>
      </c>
      <c r="BEY3">
        <v>50314.3046875</v>
      </c>
      <c r="BEZ3">
        <v>50235.4921875</v>
      </c>
      <c r="BFA3">
        <v>50166.921875</v>
      </c>
      <c r="BFB3">
        <v>50151.46875</v>
      </c>
      <c r="BFC3">
        <v>49974.1015625</v>
      </c>
      <c r="BFD3">
        <v>49936.15625</v>
      </c>
      <c r="BFE3">
        <v>50092</v>
      </c>
      <c r="BFF3">
        <v>49808.31640625</v>
      </c>
      <c r="BFG3">
        <v>50004.5</v>
      </c>
      <c r="BFH3">
        <v>49911.21484375</v>
      </c>
      <c r="BFI3">
        <v>49961.94921875</v>
      </c>
      <c r="BFJ3">
        <v>50125.17578125</v>
      </c>
      <c r="BFK3">
        <v>50196.24609375</v>
      </c>
      <c r="BFL3">
        <v>50409.6484375</v>
      </c>
      <c r="BFM3">
        <v>50087.73828125</v>
      </c>
      <c r="BFN3">
        <v>50347.5390625</v>
      </c>
      <c r="BFO3">
        <v>50223.5390625</v>
      </c>
      <c r="BFP3">
        <v>50340.5390625</v>
      </c>
      <c r="BFQ3">
        <v>49820.87890625</v>
      </c>
      <c r="BFR3">
        <v>50314.3515625</v>
      </c>
      <c r="BFS3">
        <v>50200.34765625</v>
      </c>
      <c r="BFT3">
        <v>50140.95703125</v>
      </c>
      <c r="BFU3">
        <v>50303.49609375</v>
      </c>
      <c r="BFV3">
        <v>50158.04296875</v>
      </c>
      <c r="BFW3">
        <v>50101.13671875</v>
      </c>
      <c r="BFX3">
        <v>49874.5859375</v>
      </c>
      <c r="BFY3">
        <v>50093.9765625</v>
      </c>
      <c r="BFZ3">
        <v>50121.44921875</v>
      </c>
      <c r="BGA3">
        <v>49984.859375</v>
      </c>
      <c r="BGB3">
        <v>49857.42578125</v>
      </c>
      <c r="BGC3">
        <v>49867.8984375</v>
      </c>
      <c r="BGD3">
        <v>50095.328125</v>
      </c>
      <c r="BGE3">
        <v>50022.2265625</v>
      </c>
      <c r="BGF3">
        <v>50202.625</v>
      </c>
      <c r="BGG3">
        <v>50072.890625</v>
      </c>
      <c r="BGH3">
        <v>50229.88671875</v>
      </c>
      <c r="BGI3">
        <v>50002.5703125</v>
      </c>
      <c r="BGJ3">
        <v>50104.44921875</v>
      </c>
      <c r="BGK3">
        <v>50118.4609375</v>
      </c>
      <c r="BGL3">
        <v>50129.796875</v>
      </c>
      <c r="BGM3">
        <v>50008.45703125</v>
      </c>
      <c r="BGN3">
        <v>50272.81640625</v>
      </c>
      <c r="BGO3">
        <v>50146.640625</v>
      </c>
      <c r="BGP3">
        <v>50138.05078125</v>
      </c>
      <c r="BGQ3">
        <v>50118.48046875</v>
      </c>
      <c r="BGR3">
        <v>50142.4609375</v>
      </c>
      <c r="BGS3">
        <v>50274.75390625</v>
      </c>
      <c r="BGT3">
        <v>49955.0078125</v>
      </c>
      <c r="BGU3">
        <v>50313.96484375</v>
      </c>
      <c r="BGV3">
        <v>50096.12890625</v>
      </c>
      <c r="BGW3">
        <v>49903.33984375</v>
      </c>
      <c r="BGX3">
        <v>50036.13671875</v>
      </c>
      <c r="BGY3">
        <v>49921.58203125</v>
      </c>
      <c r="BGZ3">
        <v>50333.203125</v>
      </c>
      <c r="BHA3">
        <v>50239.64453125</v>
      </c>
      <c r="BHB3">
        <v>50314.984375</v>
      </c>
      <c r="BHC3">
        <v>50279.875</v>
      </c>
      <c r="BHD3">
        <v>50138.97265625</v>
      </c>
      <c r="BHE3">
        <v>49946.640625</v>
      </c>
      <c r="BHF3">
        <v>50062.88671875</v>
      </c>
      <c r="BHG3">
        <v>49801.13671875</v>
      </c>
      <c r="BHH3">
        <v>49982.890625</v>
      </c>
      <c r="BHI3">
        <v>50121.40625</v>
      </c>
      <c r="BHJ3">
        <v>50095.53125</v>
      </c>
      <c r="BHK3">
        <v>50055.80078125</v>
      </c>
      <c r="BHL3">
        <v>50262.640625</v>
      </c>
      <c r="BHM3">
        <v>50081.015625</v>
      </c>
      <c r="BHN3">
        <v>50167.66796875</v>
      </c>
      <c r="BHO3">
        <v>50208.1953125</v>
      </c>
      <c r="BHP3">
        <v>49831.4296875</v>
      </c>
      <c r="BHQ3">
        <v>50020.03515625</v>
      </c>
      <c r="BHR3">
        <v>50085.6953125</v>
      </c>
      <c r="BHS3">
        <v>50141.51171875</v>
      </c>
      <c r="BHT3">
        <v>50115.99609375</v>
      </c>
      <c r="BHU3">
        <v>50203.40234375</v>
      </c>
      <c r="BHV3">
        <v>49820.11328125</v>
      </c>
      <c r="BHW3">
        <v>50317.8046875</v>
      </c>
      <c r="BHX3">
        <v>50056.3828125</v>
      </c>
      <c r="BHY3">
        <v>50161.3828125</v>
      </c>
      <c r="BHZ3">
        <v>50033.98046875</v>
      </c>
      <c r="BIA3">
        <v>49953.39453125</v>
      </c>
      <c r="BIB3">
        <v>50116.5625</v>
      </c>
      <c r="BIC3">
        <v>50020.58203125</v>
      </c>
      <c r="BID3">
        <v>50081.046875</v>
      </c>
      <c r="BIE3">
        <v>50068.66015625</v>
      </c>
      <c r="BIF3">
        <v>50233.98828125</v>
      </c>
      <c r="BIG3">
        <v>50225.859375</v>
      </c>
      <c r="BIH3">
        <v>49888.109375</v>
      </c>
      <c r="BII3">
        <v>50100.44140625</v>
      </c>
      <c r="BIJ3">
        <v>50182.6328125</v>
      </c>
      <c r="BIK3">
        <v>50226.625</v>
      </c>
      <c r="BIL3">
        <v>50103.765625</v>
      </c>
      <c r="BIM3">
        <v>50241.21484375</v>
      </c>
      <c r="BIN3">
        <v>50144.515625</v>
      </c>
      <c r="BIO3">
        <v>49840.76953125</v>
      </c>
      <c r="BIP3">
        <v>50285.03125</v>
      </c>
      <c r="BIQ3">
        <v>50082.3359375</v>
      </c>
      <c r="BIR3">
        <v>50065.5234375</v>
      </c>
      <c r="BIS3">
        <v>50122.7109375</v>
      </c>
      <c r="BIT3">
        <v>50218.22265625</v>
      </c>
      <c r="BIU3">
        <v>49893.3125</v>
      </c>
      <c r="BIV3">
        <v>50010.27734375</v>
      </c>
      <c r="BIW3">
        <v>49985.97265625</v>
      </c>
      <c r="BIX3">
        <v>49976.4296875</v>
      </c>
      <c r="BIY3">
        <v>50126.7734375</v>
      </c>
      <c r="BIZ3">
        <v>50057.47265625</v>
      </c>
      <c r="BJA3">
        <v>50203.41015625</v>
      </c>
      <c r="BJB3">
        <v>50119.98828125</v>
      </c>
      <c r="BJC3">
        <v>50107.76953125</v>
      </c>
      <c r="BJD3">
        <v>50346.12109375</v>
      </c>
      <c r="BJE3">
        <v>49903.24609375</v>
      </c>
      <c r="BJF3">
        <v>50040.48828125</v>
      </c>
      <c r="BJG3">
        <v>50392.86328125</v>
      </c>
      <c r="BJH3">
        <v>50030.51953125</v>
      </c>
      <c r="BJI3">
        <v>50244.390625</v>
      </c>
      <c r="BJJ3">
        <v>50198.41796875</v>
      </c>
      <c r="BJK3">
        <v>50001.33984375</v>
      </c>
      <c r="BJL3">
        <v>50018.99609375</v>
      </c>
      <c r="BJM3">
        <v>50011.015625</v>
      </c>
      <c r="BJN3">
        <v>50107.7265625</v>
      </c>
      <c r="BJO3">
        <v>50346.45703125</v>
      </c>
      <c r="BJP3">
        <v>50256.19921875</v>
      </c>
      <c r="BJQ3">
        <v>50307.48046875</v>
      </c>
      <c r="BJR3">
        <v>50124.16796875</v>
      </c>
      <c r="BJS3">
        <v>49946.734375</v>
      </c>
      <c r="BJT3">
        <v>49943.49609375</v>
      </c>
      <c r="BJU3">
        <v>49916.55078125</v>
      </c>
      <c r="BJV3">
        <v>50067.91015625</v>
      </c>
      <c r="BJW3">
        <v>50428.48828125</v>
      </c>
      <c r="BJX3">
        <v>50018.44921875</v>
      </c>
      <c r="BJY3">
        <v>50108.76171875</v>
      </c>
      <c r="BJZ3">
        <v>50022.7109375</v>
      </c>
      <c r="BKA3">
        <v>49967.41796875</v>
      </c>
      <c r="BKB3">
        <v>50221.78515625</v>
      </c>
      <c r="BKC3">
        <v>50054.796875</v>
      </c>
      <c r="BKD3">
        <v>50033.39453125</v>
      </c>
      <c r="BKE3">
        <v>50061.45703125</v>
      </c>
      <c r="BKF3">
        <v>50381.421875</v>
      </c>
      <c r="BKG3">
        <v>50174.37109375</v>
      </c>
      <c r="BKH3">
        <v>50147.9765625</v>
      </c>
      <c r="BKI3">
        <v>50269.34375</v>
      </c>
      <c r="BKJ3">
        <v>50044.23828125</v>
      </c>
      <c r="BKK3">
        <v>50083.61328125</v>
      </c>
      <c r="BKL3">
        <v>50142.76953125</v>
      </c>
      <c r="BKM3">
        <v>49965.15625</v>
      </c>
      <c r="BKN3">
        <v>49998.98828125</v>
      </c>
      <c r="BKO3">
        <v>49831.671875</v>
      </c>
      <c r="BKP3">
        <v>50024.9765625</v>
      </c>
      <c r="BKQ3">
        <v>50400.1171875</v>
      </c>
      <c r="BKR3">
        <v>49963.54296875</v>
      </c>
      <c r="BKS3">
        <v>50130.36328125</v>
      </c>
      <c r="BKT3">
        <v>50067.69921875</v>
      </c>
      <c r="BKU3">
        <v>50135.73828125</v>
      </c>
      <c r="BKV3">
        <v>49898.99609375</v>
      </c>
      <c r="BKW3">
        <v>50300.15625</v>
      </c>
      <c r="BKX3">
        <v>50286.09765625</v>
      </c>
      <c r="BKY3">
        <v>50411.9453125</v>
      </c>
      <c r="BKZ3">
        <v>49851.1953125</v>
      </c>
      <c r="BLA3">
        <v>49977.8359375</v>
      </c>
      <c r="BLB3">
        <v>50066.51953125</v>
      </c>
      <c r="BLC3">
        <v>50262.515625</v>
      </c>
      <c r="BLD3">
        <v>49951.34375</v>
      </c>
      <c r="BLE3">
        <v>50175.12890625</v>
      </c>
      <c r="BLF3">
        <v>50154.828125</v>
      </c>
      <c r="BLG3">
        <v>49930.37109375</v>
      </c>
      <c r="BLH3">
        <v>50010.71484375</v>
      </c>
      <c r="BLI3">
        <v>50289.45703125</v>
      </c>
      <c r="BLJ3">
        <v>50189.63671875</v>
      </c>
      <c r="BLK3">
        <v>50114.26171875</v>
      </c>
      <c r="BLL3">
        <v>49953.9453125</v>
      </c>
      <c r="BLM3">
        <v>50142.6796875</v>
      </c>
      <c r="BLN3">
        <v>50153.734375</v>
      </c>
      <c r="BLO3">
        <v>50277.49609375</v>
      </c>
      <c r="BLP3">
        <v>49984.4765625</v>
      </c>
      <c r="BLQ3">
        <v>50092.36328125</v>
      </c>
      <c r="BLR3">
        <v>50155.08203125</v>
      </c>
      <c r="BLS3">
        <v>50001.765625</v>
      </c>
      <c r="BLT3">
        <v>49964.17578125</v>
      </c>
      <c r="BLU3">
        <v>50315.51171875</v>
      </c>
      <c r="BLV3">
        <v>50136.41015625</v>
      </c>
      <c r="BLW3">
        <v>50000.26953125</v>
      </c>
      <c r="BLX3">
        <v>50031.328125</v>
      </c>
      <c r="BLY3">
        <v>50068.7265625</v>
      </c>
      <c r="BLZ3">
        <v>50183.75</v>
      </c>
      <c r="BMA3">
        <v>50038.21484375</v>
      </c>
      <c r="BMB3">
        <v>50100.265625</v>
      </c>
      <c r="BMC3">
        <v>50099.4375</v>
      </c>
      <c r="BMD3">
        <v>50173.921875</v>
      </c>
      <c r="BME3">
        <v>49995.12890625</v>
      </c>
      <c r="BMF3">
        <v>50068.66796875</v>
      </c>
      <c r="BMG3">
        <v>50064.43359375</v>
      </c>
      <c r="BMH3">
        <v>50284.38671875</v>
      </c>
      <c r="BMI3">
        <v>50037.0546875</v>
      </c>
      <c r="BMJ3">
        <v>50001.9296875</v>
      </c>
      <c r="BMK3">
        <v>50076.8046875</v>
      </c>
      <c r="BML3">
        <v>50093.6171875</v>
      </c>
      <c r="BMM3">
        <v>49857.55859375</v>
      </c>
      <c r="BMN3">
        <v>50156.26171875</v>
      </c>
      <c r="BMO3">
        <v>50111.75390625</v>
      </c>
      <c r="BMP3">
        <v>50189.3671875</v>
      </c>
      <c r="BMQ3">
        <v>50061.2890625</v>
      </c>
      <c r="BMR3">
        <v>50045.79296875</v>
      </c>
      <c r="BMS3">
        <v>50229.66015625</v>
      </c>
      <c r="BMT3">
        <v>49665.58203125</v>
      </c>
      <c r="BMU3">
        <v>49823.53125</v>
      </c>
      <c r="BMV3">
        <v>49896.6171875</v>
      </c>
      <c r="BMW3">
        <v>50168.890625</v>
      </c>
      <c r="BMX3">
        <v>49764.51953125</v>
      </c>
      <c r="BMY3">
        <v>50237.16015625</v>
      </c>
      <c r="BMZ3">
        <v>50284.5234375</v>
      </c>
      <c r="BNA3">
        <v>50255.765625</v>
      </c>
      <c r="BNB3">
        <v>50030.45703125</v>
      </c>
      <c r="BNC3">
        <v>49949.0390625</v>
      </c>
      <c r="BND3">
        <v>50081.18359375</v>
      </c>
      <c r="BNE3">
        <v>50316.16015625</v>
      </c>
      <c r="BNF3">
        <v>50244.66015625</v>
      </c>
      <c r="BNG3">
        <v>49879.21875</v>
      </c>
      <c r="BNH3">
        <v>50310.30859375</v>
      </c>
      <c r="BNI3">
        <v>49850</v>
      </c>
      <c r="BNJ3">
        <v>50161.125</v>
      </c>
      <c r="BNK3">
        <v>50153.11328125</v>
      </c>
      <c r="BNL3">
        <v>50198.1484375</v>
      </c>
      <c r="BNM3">
        <v>50090.05078125</v>
      </c>
      <c r="BNN3">
        <v>50382.0703125</v>
      </c>
      <c r="BNO3">
        <v>49984.27734375</v>
      </c>
      <c r="BNP3">
        <v>50060.7890625</v>
      </c>
      <c r="BNQ3">
        <v>50219.20703125</v>
      </c>
      <c r="BNR3">
        <v>50126.421875</v>
      </c>
      <c r="BNS3">
        <v>49761.19140625</v>
      </c>
      <c r="BNT3">
        <v>50081.46484375</v>
      </c>
      <c r="BNU3">
        <v>49945.5859375</v>
      </c>
      <c r="BNV3">
        <v>49982.27734375</v>
      </c>
      <c r="BNW3">
        <v>50153.71484375</v>
      </c>
      <c r="BNX3">
        <v>50339.3203125</v>
      </c>
      <c r="BNY3">
        <v>50251.78515625</v>
      </c>
      <c r="BNZ3">
        <v>50088.14453125</v>
      </c>
      <c r="BOA3">
        <v>49976.3203125</v>
      </c>
      <c r="BOB3">
        <v>49894.6171875</v>
      </c>
      <c r="BOC3">
        <v>50116.69140625</v>
      </c>
      <c r="BOD3">
        <v>50069.8125</v>
      </c>
      <c r="BOE3">
        <v>50062.140625</v>
      </c>
      <c r="BOF3">
        <v>50029.5625</v>
      </c>
      <c r="BOG3">
        <v>49902.59765625</v>
      </c>
      <c r="BOH3">
        <v>50167.46875</v>
      </c>
      <c r="BOI3">
        <v>50187.66015625</v>
      </c>
      <c r="BOJ3">
        <v>50307.04296875</v>
      </c>
      <c r="BOK3">
        <v>50301.59765625</v>
      </c>
      <c r="BOL3">
        <v>50173.8046875</v>
      </c>
      <c r="BOM3">
        <v>50130.43359375</v>
      </c>
      <c r="BON3">
        <v>50064.2734375</v>
      </c>
      <c r="BOO3">
        <v>49980.73046875</v>
      </c>
      <c r="BOP3">
        <v>50109.62109375</v>
      </c>
      <c r="BOQ3">
        <v>50167.6875</v>
      </c>
      <c r="BOR3">
        <v>50121.76171875</v>
      </c>
      <c r="BOS3">
        <v>50206.8203125</v>
      </c>
      <c r="BOT3">
        <v>50045.7421875</v>
      </c>
      <c r="BOU3">
        <v>50057.69921875</v>
      </c>
      <c r="BOV3">
        <v>50209.1875</v>
      </c>
      <c r="BOW3">
        <v>50356.3515625</v>
      </c>
      <c r="BOX3">
        <v>50250.484375</v>
      </c>
      <c r="BOY3">
        <v>50101.2109375</v>
      </c>
      <c r="BOZ3">
        <v>50047.94921875</v>
      </c>
      <c r="BPA3">
        <v>50108.73828125</v>
      </c>
      <c r="BPB3">
        <v>50229.484375</v>
      </c>
      <c r="BPC3">
        <v>50371.85546875</v>
      </c>
      <c r="BPD3">
        <v>49866.16015625</v>
      </c>
      <c r="BPE3">
        <v>50173.90625</v>
      </c>
      <c r="BPF3">
        <v>50019.20703125</v>
      </c>
      <c r="BPG3">
        <v>50277.984375</v>
      </c>
      <c r="BPH3">
        <v>50073.9140625</v>
      </c>
      <c r="BPI3">
        <v>50043.328125</v>
      </c>
      <c r="BPJ3">
        <v>49872.48828125</v>
      </c>
      <c r="BPK3">
        <v>50292.5859375</v>
      </c>
      <c r="BPL3">
        <v>50070.83203125</v>
      </c>
      <c r="BPM3">
        <v>50198.8984375</v>
      </c>
      <c r="BPN3">
        <v>50409.62109375</v>
      </c>
      <c r="BPO3">
        <v>50202.796875</v>
      </c>
      <c r="BPP3">
        <v>50258.5390625</v>
      </c>
      <c r="BPQ3">
        <v>49984.359375</v>
      </c>
      <c r="BPR3">
        <v>50186.74609375</v>
      </c>
      <c r="BPS3">
        <v>50104.3984375</v>
      </c>
      <c r="BPT3">
        <v>50103.9140625</v>
      </c>
      <c r="BPU3">
        <v>50176.015625</v>
      </c>
      <c r="BPV3">
        <v>49731.37109375</v>
      </c>
      <c r="BPW3">
        <v>49984.7578125</v>
      </c>
      <c r="BPX3">
        <v>50063.1015625</v>
      </c>
      <c r="BPY3">
        <v>49910.1328125</v>
      </c>
      <c r="BPZ3">
        <v>50120.0234375</v>
      </c>
      <c r="BQA3">
        <v>50225.0625</v>
      </c>
      <c r="BQB3">
        <v>50268.921875</v>
      </c>
      <c r="BQC3">
        <v>49909.3125</v>
      </c>
      <c r="BQD3">
        <v>50207.99609375</v>
      </c>
      <c r="BQE3">
        <v>50351.46484375</v>
      </c>
      <c r="BQF3">
        <v>49875.70703125</v>
      </c>
      <c r="BQG3">
        <v>50131.08203125</v>
      </c>
      <c r="BQH3">
        <v>49991.45703125</v>
      </c>
      <c r="BQI3">
        <v>50056.4921875</v>
      </c>
      <c r="BQJ3">
        <v>50143.8984375</v>
      </c>
      <c r="BQK3">
        <v>50038.84765625</v>
      </c>
      <c r="BQL3">
        <v>50025.8984375</v>
      </c>
      <c r="BQM3">
        <v>50146.4375</v>
      </c>
      <c r="BQN3">
        <v>49952.96875</v>
      </c>
      <c r="BQO3">
        <v>50167.48828125</v>
      </c>
      <c r="BQP3">
        <v>50286.5703125</v>
      </c>
      <c r="BQQ3">
        <v>50051.03515625</v>
      </c>
      <c r="BQR3">
        <v>50103.296875</v>
      </c>
      <c r="BQS3">
        <v>50042.53125</v>
      </c>
      <c r="BQT3">
        <v>49944.34765625</v>
      </c>
      <c r="BQU3">
        <v>50049.2734375</v>
      </c>
      <c r="BQV3">
        <v>50071.63671875</v>
      </c>
      <c r="BQW3">
        <v>50303.16796875</v>
      </c>
      <c r="BQX3">
        <v>49989.57421875</v>
      </c>
      <c r="BQY3">
        <v>50107.75</v>
      </c>
      <c r="BQZ3">
        <v>50110.46875</v>
      </c>
      <c r="BRA3">
        <v>50147.3671875</v>
      </c>
      <c r="BRB3">
        <v>50293.92578125</v>
      </c>
      <c r="BRC3">
        <v>50079.7578125</v>
      </c>
      <c r="BRD3">
        <v>50134.63671875</v>
      </c>
      <c r="BRE3">
        <v>50095.71875</v>
      </c>
      <c r="BRF3">
        <v>49893.875</v>
      </c>
      <c r="BRG3">
        <v>50185.8515625</v>
      </c>
      <c r="BRH3">
        <v>49867.6640625</v>
      </c>
      <c r="BRI3">
        <v>49898.28125</v>
      </c>
      <c r="BRJ3">
        <v>50072.26171875</v>
      </c>
      <c r="BRK3">
        <v>50374.078125</v>
      </c>
      <c r="BRL3">
        <v>50051.828125</v>
      </c>
      <c r="BRM3">
        <v>50192.0078125</v>
      </c>
      <c r="BRN3">
        <v>50142.1484375</v>
      </c>
      <c r="BRO3">
        <v>50030.44921875</v>
      </c>
      <c r="BRP3">
        <v>50223.28125</v>
      </c>
      <c r="BRQ3">
        <v>50147.80859375</v>
      </c>
      <c r="BRR3">
        <v>50216.49609375</v>
      </c>
      <c r="BRS3">
        <v>50160.44140625</v>
      </c>
      <c r="BRT3">
        <v>50064.66015625</v>
      </c>
      <c r="BRU3">
        <v>50229.73828125</v>
      </c>
      <c r="BRV3">
        <v>50067.46484375</v>
      </c>
      <c r="BRW3">
        <v>50102.3515625</v>
      </c>
      <c r="BRX3">
        <v>49900.9375</v>
      </c>
      <c r="BRY3">
        <v>50312.8828125</v>
      </c>
      <c r="BRZ3">
        <v>50209.8125</v>
      </c>
      <c r="BSA3">
        <v>50084.640625</v>
      </c>
      <c r="BSB3">
        <v>50171.33984375</v>
      </c>
      <c r="BSC3">
        <v>50210.18359375</v>
      </c>
      <c r="BSD3">
        <v>50277.8203125</v>
      </c>
      <c r="BSE3">
        <v>50108.1484375</v>
      </c>
      <c r="BSF3">
        <v>50037.53125</v>
      </c>
      <c r="BSG3">
        <v>49914</v>
      </c>
      <c r="BSH3">
        <v>50077.87109375</v>
      </c>
      <c r="BSI3">
        <v>50169.7578125</v>
      </c>
      <c r="BSJ3">
        <v>50044.4765625</v>
      </c>
      <c r="BSK3">
        <v>50390.8515625</v>
      </c>
      <c r="BSL3">
        <v>50393.015625</v>
      </c>
      <c r="BSM3">
        <v>50028.76171875</v>
      </c>
      <c r="BSN3">
        <v>50314.40234375</v>
      </c>
      <c r="BSO3">
        <v>50363.578125</v>
      </c>
      <c r="BSP3">
        <v>50088.109375</v>
      </c>
      <c r="BSQ3">
        <v>50138.21484375</v>
      </c>
      <c r="BSR3">
        <v>50173.8046875</v>
      </c>
      <c r="BSS3">
        <v>50042.203125</v>
      </c>
      <c r="BST3">
        <v>50402.953125</v>
      </c>
      <c r="BSU3">
        <v>49972.203125</v>
      </c>
      <c r="BSV3">
        <v>49985.140625</v>
      </c>
      <c r="BSW3">
        <v>50258.17578125</v>
      </c>
      <c r="BSX3">
        <v>50019.234375</v>
      </c>
      <c r="BSY3">
        <v>50129.77734375</v>
      </c>
      <c r="BSZ3">
        <v>50141.55078125</v>
      </c>
      <c r="BTA3">
        <v>50364.140625</v>
      </c>
      <c r="BTB3">
        <v>50287.9921875</v>
      </c>
      <c r="BTC3">
        <v>50122.2421875</v>
      </c>
      <c r="BTD3">
        <v>50257.6640625</v>
      </c>
      <c r="BTE3">
        <v>50237.15234375</v>
      </c>
      <c r="BTF3">
        <v>49967.7734375</v>
      </c>
      <c r="BTG3">
        <v>49897.9296875</v>
      </c>
      <c r="BTH3">
        <v>49805.4296875</v>
      </c>
      <c r="BTI3">
        <v>50260.296875</v>
      </c>
      <c r="BTJ3">
        <v>50096.1328125</v>
      </c>
      <c r="BTK3">
        <v>50139.203125</v>
      </c>
      <c r="BTL3">
        <v>50117.21875</v>
      </c>
      <c r="BTM3">
        <v>50287.39453125</v>
      </c>
      <c r="BTN3">
        <v>50119.515625</v>
      </c>
      <c r="BTO3">
        <v>49836.6171875</v>
      </c>
      <c r="BTP3">
        <v>50081.140625</v>
      </c>
      <c r="BTQ3">
        <v>50254.64453125</v>
      </c>
      <c r="BTR3">
        <v>50143.84765625</v>
      </c>
      <c r="BTS3">
        <v>50095.64453125</v>
      </c>
      <c r="BTT3">
        <v>50150.01953125</v>
      </c>
      <c r="BTU3">
        <v>50046.140625</v>
      </c>
      <c r="BTV3">
        <v>50383.1640625</v>
      </c>
      <c r="BTW3">
        <v>50250.7734375</v>
      </c>
      <c r="BTX3">
        <v>50296.375</v>
      </c>
      <c r="BTY3">
        <v>49928.203125</v>
      </c>
      <c r="BTZ3">
        <v>50081.43359375</v>
      </c>
      <c r="BUA3">
        <v>50320.19921875</v>
      </c>
      <c r="BUB3">
        <v>49993.328125</v>
      </c>
      <c r="BUC3">
        <v>50293.15625</v>
      </c>
      <c r="BUD3">
        <v>50003.9609375</v>
      </c>
      <c r="BUE3">
        <v>49842.56640625</v>
      </c>
      <c r="BUF3">
        <v>50158.6328125</v>
      </c>
      <c r="BUG3">
        <v>50373.69140625</v>
      </c>
      <c r="BUH3">
        <v>50200.16015625</v>
      </c>
      <c r="BUI3">
        <v>50038.7265625</v>
      </c>
      <c r="BUJ3">
        <v>50110.953125</v>
      </c>
      <c r="BUK3">
        <v>50070.05859375</v>
      </c>
      <c r="BUL3">
        <v>50231.43359375</v>
      </c>
      <c r="BUM3">
        <v>50029.15625</v>
      </c>
      <c r="BUN3">
        <v>50003.36328125</v>
      </c>
      <c r="BUO3">
        <v>49902.66015625</v>
      </c>
      <c r="BUP3">
        <v>50195.63671875</v>
      </c>
      <c r="BUQ3">
        <v>50127.421875</v>
      </c>
      <c r="BUR3">
        <v>49922.68359375</v>
      </c>
      <c r="BUS3">
        <v>50176.5</v>
      </c>
      <c r="BUT3">
        <v>49871.11328125</v>
      </c>
      <c r="BUU3">
        <v>49985.3125</v>
      </c>
      <c r="BUV3">
        <v>50007.96875</v>
      </c>
      <c r="BUW3">
        <v>49979.46875</v>
      </c>
      <c r="BUX3">
        <v>49994.80859375</v>
      </c>
      <c r="BUY3">
        <v>50462.41796875</v>
      </c>
      <c r="BUZ3">
        <v>50225.1328125</v>
      </c>
      <c r="BVA3">
        <v>50179.12109375</v>
      </c>
      <c r="BVB3">
        <v>50051.69140625</v>
      </c>
      <c r="BVC3">
        <v>50189.80078125</v>
      </c>
      <c r="BVD3">
        <v>50026.6953125</v>
      </c>
      <c r="BVE3">
        <v>50422.34375</v>
      </c>
      <c r="BVF3">
        <v>49995.671875</v>
      </c>
      <c r="BVG3">
        <v>50064.78125</v>
      </c>
      <c r="BVH3">
        <v>50344.13671875</v>
      </c>
      <c r="BVI3">
        <v>49883.20703125</v>
      </c>
      <c r="BVJ3">
        <v>49969.63671875</v>
      </c>
      <c r="BVK3">
        <v>49925.09375</v>
      </c>
      <c r="BVL3">
        <v>49999.546875</v>
      </c>
      <c r="BVM3">
        <v>50149.7109375</v>
      </c>
      <c r="BVN3">
        <v>49966.796875</v>
      </c>
      <c r="BVO3">
        <v>50020.1328125</v>
      </c>
      <c r="BVP3">
        <v>50228.0390625</v>
      </c>
      <c r="BVQ3">
        <v>49572.5</v>
      </c>
      <c r="BVR3">
        <v>50197.65234375</v>
      </c>
      <c r="BVS3">
        <v>50340.17578125</v>
      </c>
      <c r="BVT3">
        <v>50199.546875</v>
      </c>
      <c r="BVU3">
        <v>50214.609375</v>
      </c>
      <c r="BVV3">
        <v>50140.86328125</v>
      </c>
      <c r="BVW3">
        <v>50165.921875</v>
      </c>
      <c r="BVX3">
        <v>50185.3203125</v>
      </c>
      <c r="BVY3">
        <v>49959.19140625</v>
      </c>
      <c r="BVZ3">
        <v>50123.94140625</v>
      </c>
      <c r="BWA3">
        <v>50031.94921875</v>
      </c>
      <c r="BWB3">
        <v>50139.234375</v>
      </c>
      <c r="BWC3">
        <v>50106.94140625</v>
      </c>
      <c r="BWD3">
        <v>50378.6953125</v>
      </c>
      <c r="BWE3">
        <v>49918.421875</v>
      </c>
      <c r="BWF3">
        <v>50002.0234375</v>
      </c>
      <c r="BWG3">
        <v>49986.33984375</v>
      </c>
      <c r="BWH3">
        <v>50154.95703125</v>
      </c>
      <c r="BWI3">
        <v>50307.328125</v>
      </c>
      <c r="BWJ3">
        <v>49981.09375</v>
      </c>
      <c r="BWK3">
        <v>50087.07421875</v>
      </c>
      <c r="BWL3">
        <v>50371.375</v>
      </c>
      <c r="BWM3">
        <v>49932.72265625</v>
      </c>
      <c r="BWN3">
        <v>50364.34765625</v>
      </c>
      <c r="BWO3">
        <v>49942.45703125</v>
      </c>
      <c r="BWP3">
        <v>50061.6953125</v>
      </c>
      <c r="BWQ3">
        <v>50130.76953125</v>
      </c>
      <c r="BWR3">
        <v>50109.2890625</v>
      </c>
      <c r="BWS3">
        <v>50098.06640625</v>
      </c>
      <c r="BWT3">
        <v>50116.703125</v>
      </c>
      <c r="BWU3">
        <v>50281.26171875</v>
      </c>
      <c r="BWV3">
        <v>49951.76171875</v>
      </c>
      <c r="BWW3">
        <v>49949.47265625</v>
      </c>
      <c r="BWX3">
        <v>50107.40234375</v>
      </c>
      <c r="BWY3">
        <v>50006.12890625</v>
      </c>
      <c r="BWZ3">
        <v>50051.28125</v>
      </c>
      <c r="BXA3">
        <v>49815.4296875</v>
      </c>
      <c r="BXB3">
        <v>50278.8984375</v>
      </c>
      <c r="BXC3">
        <v>49991.6015625</v>
      </c>
      <c r="BXD3">
        <v>50262.65234375</v>
      </c>
      <c r="BXE3">
        <v>50126.55078125</v>
      </c>
      <c r="BXF3">
        <v>50312.19140625</v>
      </c>
      <c r="BXG3">
        <v>50303.54296875</v>
      </c>
      <c r="BXH3">
        <v>50116.46484375</v>
      </c>
      <c r="BXI3">
        <v>50047.609375</v>
      </c>
      <c r="BXJ3">
        <v>49900.90625</v>
      </c>
      <c r="BXK3">
        <v>49966.8203125</v>
      </c>
      <c r="BXL3">
        <v>49875.26171875</v>
      </c>
      <c r="BXM3">
        <v>49882.17578125</v>
      </c>
      <c r="BXN3">
        <v>49926.05078125</v>
      </c>
      <c r="BXO3">
        <v>50216.77734375</v>
      </c>
      <c r="BXP3">
        <v>50409.07421875</v>
      </c>
      <c r="BXQ3">
        <v>49957.84765625</v>
      </c>
      <c r="BXR3">
        <v>50092.15234375</v>
      </c>
      <c r="BXS3">
        <v>49973.90234375</v>
      </c>
      <c r="BXT3">
        <v>50347</v>
      </c>
      <c r="BXU3">
        <v>50068.90234375</v>
      </c>
      <c r="BXV3">
        <v>50163.71484375</v>
      </c>
      <c r="BXW3">
        <v>50163.171875</v>
      </c>
      <c r="BXX3">
        <v>50261.05859375</v>
      </c>
      <c r="BXY3">
        <v>50262.99609375</v>
      </c>
      <c r="BXZ3">
        <v>50117.625</v>
      </c>
      <c r="BYA3">
        <v>2</v>
      </c>
      <c r="BYB3">
        <v>3</v>
      </c>
    </row>
    <row r="4" spans="1:2004">
      <c r="A4" s="1">
        <v>45325</v>
      </c>
      <c r="B4">
        <v>2024</v>
      </c>
      <c r="C4">
        <v>607461.6875</v>
      </c>
      <c r="D4">
        <v>613487.625</v>
      </c>
      <c r="E4">
        <v>617580.3125</v>
      </c>
      <c r="F4">
        <v>610280.1875</v>
      </c>
      <c r="G4">
        <v>620996.125</v>
      </c>
      <c r="H4">
        <v>614944.5625</v>
      </c>
      <c r="I4">
        <v>619128.1875</v>
      </c>
      <c r="J4">
        <v>617814.375</v>
      </c>
      <c r="K4">
        <v>612328.75</v>
      </c>
      <c r="L4">
        <v>605902.4375</v>
      </c>
      <c r="M4">
        <v>611883.75</v>
      </c>
      <c r="N4">
        <v>599531.25</v>
      </c>
      <c r="O4">
        <v>603432.375</v>
      </c>
      <c r="P4">
        <v>606477.75</v>
      </c>
      <c r="Q4">
        <v>609701.6875</v>
      </c>
      <c r="R4">
        <v>618515.3125</v>
      </c>
      <c r="S4">
        <v>608466.5625</v>
      </c>
      <c r="T4">
        <v>619608.6875</v>
      </c>
      <c r="U4">
        <v>615225.25</v>
      </c>
      <c r="V4">
        <v>623041.1875</v>
      </c>
      <c r="W4">
        <v>612969.4375</v>
      </c>
      <c r="X4">
        <v>617163</v>
      </c>
      <c r="Y4">
        <v>602659.4375</v>
      </c>
      <c r="Z4">
        <v>611057.625</v>
      </c>
      <c r="AA4">
        <v>616222</v>
      </c>
      <c r="AB4">
        <v>611404.25</v>
      </c>
      <c r="AC4">
        <v>609159.5</v>
      </c>
      <c r="AD4">
        <v>618913.4375</v>
      </c>
      <c r="AE4">
        <v>614867.8125</v>
      </c>
      <c r="AF4">
        <v>600159.8125</v>
      </c>
      <c r="AG4">
        <v>612839.625</v>
      </c>
      <c r="AH4">
        <v>607205.5</v>
      </c>
      <c r="AI4">
        <v>607411.8125</v>
      </c>
      <c r="AJ4">
        <v>607014.1875</v>
      </c>
      <c r="AK4">
        <v>596066.0625</v>
      </c>
      <c r="AL4">
        <v>608599.3125</v>
      </c>
      <c r="AM4">
        <v>611622.9375</v>
      </c>
      <c r="AN4">
        <v>613111.125</v>
      </c>
      <c r="AO4">
        <v>607489.375</v>
      </c>
      <c r="AP4">
        <v>612329.1875</v>
      </c>
      <c r="AQ4">
        <v>604886.5</v>
      </c>
      <c r="AR4">
        <v>610099.5</v>
      </c>
      <c r="AS4">
        <v>618527.125</v>
      </c>
      <c r="AT4">
        <v>614390</v>
      </c>
      <c r="AU4">
        <v>608870.25</v>
      </c>
      <c r="AV4">
        <v>619442.9375</v>
      </c>
      <c r="AW4">
        <v>610834.5625</v>
      </c>
      <c r="AX4">
        <v>614762.625</v>
      </c>
      <c r="AY4">
        <v>615557.3125</v>
      </c>
      <c r="AZ4">
        <v>613511</v>
      </c>
      <c r="BA4">
        <v>615729.3125</v>
      </c>
      <c r="BB4">
        <v>604265.75</v>
      </c>
      <c r="BC4">
        <v>609021.8125</v>
      </c>
      <c r="BD4">
        <v>610070.9375</v>
      </c>
      <c r="BE4">
        <v>606456.125</v>
      </c>
      <c r="BF4">
        <v>616304.125</v>
      </c>
      <c r="BG4">
        <v>603488.9375</v>
      </c>
      <c r="BH4">
        <v>614417.5625</v>
      </c>
      <c r="BI4">
        <v>609444.3125</v>
      </c>
      <c r="BJ4">
        <v>617190.4375</v>
      </c>
      <c r="BK4">
        <v>612491.875</v>
      </c>
      <c r="BL4">
        <v>619288.6875</v>
      </c>
      <c r="BM4">
        <v>610000.4375</v>
      </c>
      <c r="BN4">
        <v>605125.25</v>
      </c>
      <c r="BO4">
        <v>594684.8125</v>
      </c>
      <c r="BP4">
        <v>613148.75</v>
      </c>
      <c r="BQ4">
        <v>608592.3125</v>
      </c>
      <c r="BR4">
        <v>604051.6875</v>
      </c>
      <c r="BS4">
        <v>616547.4375</v>
      </c>
      <c r="BT4">
        <v>619931.8125</v>
      </c>
      <c r="BU4">
        <v>618424.5625</v>
      </c>
      <c r="BV4">
        <v>610632.8125</v>
      </c>
      <c r="BW4">
        <v>606583.125</v>
      </c>
      <c r="BX4">
        <v>589609.25</v>
      </c>
      <c r="BY4">
        <v>603094.3125</v>
      </c>
      <c r="BZ4">
        <v>611861.1875</v>
      </c>
      <c r="CA4">
        <v>610359.5</v>
      </c>
      <c r="CB4">
        <v>612633</v>
      </c>
      <c r="CC4">
        <v>608427.6875</v>
      </c>
      <c r="CD4">
        <v>607399.375</v>
      </c>
      <c r="CE4">
        <v>615214.9375</v>
      </c>
      <c r="CF4">
        <v>608705.1875</v>
      </c>
      <c r="CG4">
        <v>612877.125</v>
      </c>
      <c r="CH4">
        <v>604683.125</v>
      </c>
      <c r="CI4">
        <v>607531.8125</v>
      </c>
      <c r="CJ4">
        <v>612034.9375</v>
      </c>
      <c r="CK4">
        <v>612577.625</v>
      </c>
      <c r="CL4">
        <v>612868.625</v>
      </c>
      <c r="CM4">
        <v>610872.0625</v>
      </c>
      <c r="CN4">
        <v>604347.125</v>
      </c>
      <c r="CO4">
        <v>604775.9375</v>
      </c>
      <c r="CP4">
        <v>608003.375</v>
      </c>
      <c r="CQ4">
        <v>622640.25</v>
      </c>
      <c r="CR4">
        <v>606855.0625</v>
      </c>
      <c r="CS4">
        <v>607738.0625</v>
      </c>
      <c r="CT4">
        <v>609840.625</v>
      </c>
      <c r="CU4">
        <v>623324.4375</v>
      </c>
      <c r="CV4">
        <v>607754.9375</v>
      </c>
      <c r="CW4">
        <v>609109.4375</v>
      </c>
      <c r="CX4">
        <v>616818.4375</v>
      </c>
      <c r="CY4">
        <v>611785.125</v>
      </c>
      <c r="CZ4">
        <v>610654</v>
      </c>
      <c r="DA4">
        <v>612163.1875</v>
      </c>
      <c r="DB4">
        <v>613235.125</v>
      </c>
      <c r="DC4">
        <v>613159.75</v>
      </c>
      <c r="DD4">
        <v>613064.5</v>
      </c>
      <c r="DE4">
        <v>614813.8125</v>
      </c>
      <c r="DF4">
        <v>607530.625</v>
      </c>
      <c r="DG4">
        <v>607222.1875</v>
      </c>
      <c r="DH4">
        <v>605382.125</v>
      </c>
      <c r="DI4">
        <v>610227.75</v>
      </c>
      <c r="DJ4">
        <v>615288.9375</v>
      </c>
      <c r="DK4">
        <v>608868.8125</v>
      </c>
      <c r="DL4">
        <v>619255.8125</v>
      </c>
      <c r="DM4">
        <v>604116.375</v>
      </c>
      <c r="DN4">
        <v>605567.9375</v>
      </c>
      <c r="DO4">
        <v>616652.25</v>
      </c>
      <c r="DP4">
        <v>603257.4375</v>
      </c>
      <c r="DQ4">
        <v>618442.8125</v>
      </c>
      <c r="DR4">
        <v>611668.9375</v>
      </c>
      <c r="DS4">
        <v>614683.625</v>
      </c>
      <c r="DT4">
        <v>606321.625</v>
      </c>
      <c r="DU4">
        <v>618681.5625</v>
      </c>
      <c r="DV4">
        <v>610254.5625</v>
      </c>
      <c r="DW4">
        <v>604922.75</v>
      </c>
      <c r="DX4">
        <v>610350.625</v>
      </c>
      <c r="DY4">
        <v>615531.625</v>
      </c>
      <c r="DZ4">
        <v>607539.5</v>
      </c>
      <c r="EA4">
        <v>611148.375</v>
      </c>
      <c r="EB4">
        <v>603178.75</v>
      </c>
      <c r="EC4">
        <v>600094.25</v>
      </c>
      <c r="ED4">
        <v>608859.9375</v>
      </c>
      <c r="EE4">
        <v>625867.625</v>
      </c>
      <c r="EF4">
        <v>608984.5625</v>
      </c>
      <c r="EG4">
        <v>613411.5</v>
      </c>
      <c r="EH4">
        <v>612778.0625</v>
      </c>
      <c r="EI4">
        <v>607390.4375</v>
      </c>
      <c r="EJ4">
        <v>609349.1875</v>
      </c>
      <c r="EK4">
        <v>609924.8125</v>
      </c>
      <c r="EL4">
        <v>609274.625</v>
      </c>
      <c r="EM4">
        <v>607783.3125</v>
      </c>
      <c r="EN4">
        <v>621156.3125</v>
      </c>
      <c r="EO4">
        <v>611678.875</v>
      </c>
      <c r="EP4">
        <v>604537.25</v>
      </c>
      <c r="EQ4">
        <v>615991.5</v>
      </c>
      <c r="ER4">
        <v>610369.0625</v>
      </c>
      <c r="ES4">
        <v>605930.875</v>
      </c>
      <c r="ET4">
        <v>610060.625</v>
      </c>
      <c r="EU4">
        <v>596763.875</v>
      </c>
      <c r="EV4">
        <v>603623.5</v>
      </c>
      <c r="EW4">
        <v>597763</v>
      </c>
      <c r="EX4">
        <v>606086.5625</v>
      </c>
      <c r="EY4">
        <v>624178.4375</v>
      </c>
      <c r="EZ4">
        <v>603956.3125</v>
      </c>
      <c r="FA4">
        <v>617163.6875</v>
      </c>
      <c r="FB4">
        <v>613524.4375</v>
      </c>
      <c r="FC4">
        <v>623552.25</v>
      </c>
      <c r="FD4">
        <v>597508.6875</v>
      </c>
      <c r="FE4">
        <v>629576.5</v>
      </c>
      <c r="FF4">
        <v>615585.875</v>
      </c>
      <c r="FG4">
        <v>615030.9375</v>
      </c>
      <c r="FH4">
        <v>596634.375</v>
      </c>
      <c r="FI4">
        <v>615894.4375</v>
      </c>
      <c r="FJ4">
        <v>611127.625</v>
      </c>
      <c r="FK4">
        <v>611815.5</v>
      </c>
      <c r="FL4">
        <v>605680.375</v>
      </c>
      <c r="FM4">
        <v>605399.6875</v>
      </c>
      <c r="FN4">
        <v>610091.125</v>
      </c>
      <c r="FO4">
        <v>602074.6875</v>
      </c>
      <c r="FP4">
        <v>614344.875</v>
      </c>
      <c r="FQ4">
        <v>614323.4375</v>
      </c>
      <c r="FR4">
        <v>617813.25</v>
      </c>
      <c r="FS4">
        <v>607075.875</v>
      </c>
      <c r="FT4">
        <v>600826.6875</v>
      </c>
      <c r="FU4">
        <v>610516.5</v>
      </c>
      <c r="FV4">
        <v>613979.6875</v>
      </c>
      <c r="FW4">
        <v>614912.5</v>
      </c>
      <c r="FX4">
        <v>617806.4375</v>
      </c>
      <c r="FY4">
        <v>612963.4375</v>
      </c>
      <c r="FZ4">
        <v>612672.3125</v>
      </c>
      <c r="GA4">
        <v>611558.125</v>
      </c>
      <c r="GB4">
        <v>598793.625</v>
      </c>
      <c r="GC4">
        <v>612703</v>
      </c>
      <c r="GD4">
        <v>614779.6875</v>
      </c>
      <c r="GE4">
        <v>604382.25</v>
      </c>
      <c r="GF4">
        <v>613069.1875</v>
      </c>
      <c r="GG4">
        <v>607034.5625</v>
      </c>
      <c r="GH4">
        <v>620020.3125</v>
      </c>
      <c r="GI4">
        <v>601865.6875</v>
      </c>
      <c r="GJ4">
        <v>606171.9375</v>
      </c>
      <c r="GK4">
        <v>622206.125</v>
      </c>
      <c r="GL4">
        <v>616279.8125</v>
      </c>
      <c r="GM4">
        <v>614613.1875</v>
      </c>
      <c r="GN4">
        <v>610261.0625</v>
      </c>
      <c r="GO4">
        <v>613406.25</v>
      </c>
      <c r="GP4">
        <v>609552.4375</v>
      </c>
      <c r="GQ4">
        <v>614559.1875</v>
      </c>
      <c r="GR4">
        <v>618189.75</v>
      </c>
      <c r="GS4">
        <v>611025.4375</v>
      </c>
      <c r="GT4">
        <v>608485</v>
      </c>
      <c r="GU4">
        <v>602687.6875</v>
      </c>
      <c r="GV4">
        <v>606802.3125</v>
      </c>
      <c r="GW4">
        <v>614141.5625</v>
      </c>
      <c r="GX4">
        <v>615162.625</v>
      </c>
      <c r="GY4">
        <v>599141.25</v>
      </c>
      <c r="GZ4">
        <v>606827.375</v>
      </c>
      <c r="HA4">
        <v>608416.75</v>
      </c>
      <c r="HB4">
        <v>605965.25</v>
      </c>
      <c r="HC4">
        <v>602498</v>
      </c>
      <c r="HD4">
        <v>609101.375</v>
      </c>
      <c r="HE4">
        <v>612968.1875</v>
      </c>
      <c r="HF4">
        <v>613609.875</v>
      </c>
      <c r="HG4">
        <v>616060.4375</v>
      </c>
      <c r="HH4">
        <v>616938.625</v>
      </c>
      <c r="HI4">
        <v>610276.125</v>
      </c>
      <c r="HJ4">
        <v>606243</v>
      </c>
      <c r="HK4">
        <v>607475.1875</v>
      </c>
      <c r="HL4">
        <v>606839.75</v>
      </c>
      <c r="HM4">
        <v>626364.25</v>
      </c>
      <c r="HN4">
        <v>608429.75</v>
      </c>
      <c r="HO4">
        <v>607865.75</v>
      </c>
      <c r="HP4">
        <v>616958.875</v>
      </c>
      <c r="HQ4">
        <v>602356.3125</v>
      </c>
      <c r="HR4">
        <v>614864.3125</v>
      </c>
      <c r="HS4">
        <v>617140.625</v>
      </c>
      <c r="HT4">
        <v>616921.875</v>
      </c>
      <c r="HU4">
        <v>608116.1875</v>
      </c>
      <c r="HV4">
        <v>615644.4375</v>
      </c>
      <c r="HW4">
        <v>609903.625</v>
      </c>
      <c r="HX4">
        <v>610465</v>
      </c>
      <c r="HY4">
        <v>609054.25</v>
      </c>
      <c r="HZ4">
        <v>614343.375</v>
      </c>
      <c r="IA4">
        <v>597190.5625</v>
      </c>
      <c r="IB4">
        <v>604801.6875</v>
      </c>
      <c r="IC4">
        <v>612010.4375</v>
      </c>
      <c r="ID4">
        <v>611679.3125</v>
      </c>
      <c r="IE4">
        <v>607299.125</v>
      </c>
      <c r="IF4">
        <v>618461.125</v>
      </c>
      <c r="IG4">
        <v>613225.5</v>
      </c>
      <c r="IH4">
        <v>617354.1875</v>
      </c>
      <c r="II4">
        <v>602205.4375</v>
      </c>
      <c r="IJ4">
        <v>618889.0625</v>
      </c>
      <c r="IK4">
        <v>607360.1875</v>
      </c>
      <c r="IL4">
        <v>615878</v>
      </c>
      <c r="IM4">
        <v>601291.9375</v>
      </c>
      <c r="IN4">
        <v>605880.0625</v>
      </c>
      <c r="IO4">
        <v>614079.75</v>
      </c>
      <c r="IP4">
        <v>615753</v>
      </c>
      <c r="IQ4">
        <v>620266.5</v>
      </c>
      <c r="IR4">
        <v>610456.4375</v>
      </c>
      <c r="IS4">
        <v>616739.3125</v>
      </c>
      <c r="IT4">
        <v>602889.25</v>
      </c>
      <c r="IU4">
        <v>615429.375</v>
      </c>
      <c r="IV4">
        <v>604270.5625</v>
      </c>
      <c r="IW4">
        <v>616129.5</v>
      </c>
      <c r="IX4">
        <v>615747.75</v>
      </c>
      <c r="IY4">
        <v>610748.1875</v>
      </c>
      <c r="IZ4">
        <v>606447</v>
      </c>
      <c r="JA4">
        <v>609812.8125</v>
      </c>
      <c r="JB4">
        <v>604367.6875</v>
      </c>
      <c r="JC4">
        <v>612960.4375</v>
      </c>
      <c r="JD4">
        <v>608106.3125</v>
      </c>
      <c r="JE4">
        <v>608026.6875</v>
      </c>
      <c r="JF4">
        <v>613379.6875</v>
      </c>
      <c r="JG4">
        <v>615134.25</v>
      </c>
      <c r="JH4">
        <v>611680.4375</v>
      </c>
      <c r="JI4">
        <v>605420.1875</v>
      </c>
      <c r="JJ4">
        <v>615186.75</v>
      </c>
      <c r="JK4">
        <v>620409.75</v>
      </c>
      <c r="JL4">
        <v>617322.8125</v>
      </c>
      <c r="JM4">
        <v>607559.875</v>
      </c>
      <c r="JN4">
        <v>613495.9375</v>
      </c>
      <c r="JO4">
        <v>614987.375</v>
      </c>
      <c r="JP4">
        <v>607603.875</v>
      </c>
      <c r="JQ4">
        <v>606953</v>
      </c>
      <c r="JR4">
        <v>599148.3125</v>
      </c>
      <c r="JS4">
        <v>612737.375</v>
      </c>
      <c r="JT4">
        <v>608347.75</v>
      </c>
      <c r="JU4">
        <v>612763.25</v>
      </c>
      <c r="JV4">
        <v>613853.375</v>
      </c>
      <c r="JW4">
        <v>606231.625</v>
      </c>
      <c r="JX4">
        <v>615152.375</v>
      </c>
      <c r="JY4">
        <v>604035.375</v>
      </c>
      <c r="JZ4">
        <v>617498.1875</v>
      </c>
      <c r="KA4">
        <v>617389.5625</v>
      </c>
      <c r="KB4">
        <v>617943.5</v>
      </c>
      <c r="KC4">
        <v>616905.8125</v>
      </c>
      <c r="KD4">
        <v>597007.5</v>
      </c>
      <c r="KE4">
        <v>610547.1875</v>
      </c>
      <c r="KF4">
        <v>614864.125</v>
      </c>
      <c r="KG4">
        <v>616454.875</v>
      </c>
      <c r="KH4">
        <v>609301.625</v>
      </c>
      <c r="KI4">
        <v>610393.125</v>
      </c>
      <c r="KJ4">
        <v>604528.8125</v>
      </c>
      <c r="KK4">
        <v>608736.4375</v>
      </c>
      <c r="KL4">
        <v>619219.0625</v>
      </c>
      <c r="KM4">
        <v>613763.375</v>
      </c>
      <c r="KN4">
        <v>610164.9375</v>
      </c>
      <c r="KO4">
        <v>611832.1875</v>
      </c>
      <c r="KP4">
        <v>610514.5</v>
      </c>
      <c r="KQ4">
        <v>618805.6875</v>
      </c>
      <c r="KR4">
        <v>607984.75</v>
      </c>
      <c r="KS4">
        <v>609618.8125</v>
      </c>
      <c r="KT4">
        <v>611313.1875</v>
      </c>
      <c r="KU4">
        <v>610232.375</v>
      </c>
      <c r="KV4">
        <v>605179.8125</v>
      </c>
      <c r="KW4">
        <v>623347.25</v>
      </c>
      <c r="KX4">
        <v>611370.6875</v>
      </c>
      <c r="KY4">
        <v>606889.5625</v>
      </c>
      <c r="KZ4">
        <v>610611.0625</v>
      </c>
      <c r="LA4">
        <v>604258.25</v>
      </c>
      <c r="LB4">
        <v>604440.1875</v>
      </c>
      <c r="LC4">
        <v>609109.375</v>
      </c>
      <c r="LD4">
        <v>607377.75</v>
      </c>
      <c r="LE4">
        <v>612498.75</v>
      </c>
      <c r="LF4">
        <v>611085</v>
      </c>
      <c r="LG4">
        <v>613782.625</v>
      </c>
      <c r="LH4">
        <v>605580.5625</v>
      </c>
      <c r="LI4">
        <v>609698.9375</v>
      </c>
      <c r="LJ4">
        <v>620557.75</v>
      </c>
      <c r="LK4">
        <v>606504.9375</v>
      </c>
      <c r="LL4">
        <v>617643.625</v>
      </c>
      <c r="LM4">
        <v>608829</v>
      </c>
      <c r="LN4">
        <v>604472.375</v>
      </c>
      <c r="LO4">
        <v>612684.0625</v>
      </c>
      <c r="LP4">
        <v>603385.75</v>
      </c>
      <c r="LQ4">
        <v>606593.4375</v>
      </c>
      <c r="LR4">
        <v>599416.5</v>
      </c>
      <c r="LS4">
        <v>629105.625</v>
      </c>
      <c r="LT4">
        <v>604831.375</v>
      </c>
      <c r="LU4">
        <v>610283.9375</v>
      </c>
      <c r="LV4">
        <v>616122.125</v>
      </c>
      <c r="LW4">
        <v>611605.4375</v>
      </c>
      <c r="LX4">
        <v>618883.25</v>
      </c>
      <c r="LY4">
        <v>614685.4375</v>
      </c>
      <c r="LZ4">
        <v>614584.8125</v>
      </c>
      <c r="MA4">
        <v>604744.875</v>
      </c>
      <c r="MB4">
        <v>615319.5625</v>
      </c>
      <c r="MC4">
        <v>616420.5625</v>
      </c>
      <c r="MD4">
        <v>609716.625</v>
      </c>
      <c r="ME4">
        <v>614204.625</v>
      </c>
      <c r="MF4">
        <v>604721.875</v>
      </c>
      <c r="MG4">
        <v>615647</v>
      </c>
      <c r="MH4">
        <v>601530.5625</v>
      </c>
      <c r="MI4">
        <v>611266.1875</v>
      </c>
      <c r="MJ4">
        <v>614227.4375</v>
      </c>
      <c r="MK4">
        <v>607097.3125</v>
      </c>
      <c r="ML4">
        <v>610784.5625</v>
      </c>
      <c r="MM4">
        <v>608468.75</v>
      </c>
      <c r="MN4">
        <v>605508.125</v>
      </c>
      <c r="MO4">
        <v>614804.875</v>
      </c>
      <c r="MP4">
        <v>617279.875</v>
      </c>
      <c r="MQ4">
        <v>614111.1875</v>
      </c>
      <c r="MR4">
        <v>597632.875</v>
      </c>
      <c r="MS4">
        <v>612231.375</v>
      </c>
      <c r="MT4">
        <v>615573.875</v>
      </c>
      <c r="MU4">
        <v>608439</v>
      </c>
      <c r="MV4">
        <v>618025.3125</v>
      </c>
      <c r="MW4">
        <v>616476.25</v>
      </c>
      <c r="MX4">
        <v>615524.6875</v>
      </c>
      <c r="MY4">
        <v>613331.9375</v>
      </c>
      <c r="MZ4">
        <v>611916.4375</v>
      </c>
      <c r="NA4">
        <v>611896.25</v>
      </c>
      <c r="NB4">
        <v>620072.125</v>
      </c>
      <c r="NC4">
        <v>608841.375</v>
      </c>
      <c r="ND4">
        <v>606036.25</v>
      </c>
      <c r="NE4">
        <v>614207.4375</v>
      </c>
      <c r="NF4">
        <v>605437.125</v>
      </c>
      <c r="NG4">
        <v>617860</v>
      </c>
      <c r="NH4">
        <v>620265.8125</v>
      </c>
      <c r="NI4">
        <v>621085.875</v>
      </c>
      <c r="NJ4">
        <v>616049.3125</v>
      </c>
      <c r="NK4">
        <v>616385.8125</v>
      </c>
      <c r="NL4">
        <v>617562.8125</v>
      </c>
      <c r="NM4">
        <v>618667</v>
      </c>
      <c r="NN4">
        <v>615425.75</v>
      </c>
      <c r="NO4">
        <v>609662.1875</v>
      </c>
      <c r="NP4">
        <v>607098.375</v>
      </c>
      <c r="NQ4">
        <v>620564.6875</v>
      </c>
      <c r="NR4">
        <v>608923.3125</v>
      </c>
      <c r="NS4">
        <v>609544.5</v>
      </c>
      <c r="NT4">
        <v>616256.4375</v>
      </c>
      <c r="NU4">
        <v>612010.875</v>
      </c>
      <c r="NV4">
        <v>618680.125</v>
      </c>
      <c r="NW4">
        <v>611079.6875</v>
      </c>
      <c r="NX4">
        <v>618838.75</v>
      </c>
      <c r="NY4">
        <v>617452.1875</v>
      </c>
      <c r="NZ4">
        <v>614441.25</v>
      </c>
      <c r="OA4">
        <v>608123.6875</v>
      </c>
      <c r="OB4">
        <v>614713.875</v>
      </c>
      <c r="OC4">
        <v>605627.0625</v>
      </c>
      <c r="OD4">
        <v>625302.4375</v>
      </c>
      <c r="OE4">
        <v>613468.0625</v>
      </c>
      <c r="OF4">
        <v>615732.3125</v>
      </c>
      <c r="OG4">
        <v>611179.9375</v>
      </c>
      <c r="OH4">
        <v>616176.9375</v>
      </c>
      <c r="OI4">
        <v>613136.25</v>
      </c>
      <c r="OJ4">
        <v>618582.375</v>
      </c>
      <c r="OK4">
        <v>627307.125</v>
      </c>
      <c r="OL4">
        <v>611817.5625</v>
      </c>
      <c r="OM4">
        <v>615425.375</v>
      </c>
      <c r="ON4">
        <v>607538</v>
      </c>
      <c r="OO4">
        <v>618136.1875</v>
      </c>
      <c r="OP4">
        <v>604026.75</v>
      </c>
      <c r="OQ4">
        <v>614539.125</v>
      </c>
      <c r="OR4">
        <v>611195.1875</v>
      </c>
      <c r="OS4">
        <v>606805.625</v>
      </c>
      <c r="OT4">
        <v>614843.25</v>
      </c>
      <c r="OU4">
        <v>611119.8125</v>
      </c>
      <c r="OV4">
        <v>602191.625</v>
      </c>
      <c r="OW4">
        <v>606466.375</v>
      </c>
      <c r="OX4">
        <v>610963.9375</v>
      </c>
      <c r="OY4">
        <v>614438.5625</v>
      </c>
      <c r="OZ4">
        <v>606174</v>
      </c>
      <c r="PA4">
        <v>614491.625</v>
      </c>
      <c r="PB4">
        <v>598635.4375</v>
      </c>
      <c r="PC4">
        <v>603463.0625</v>
      </c>
      <c r="PD4">
        <v>604092.6875</v>
      </c>
      <c r="PE4">
        <v>604144.0625</v>
      </c>
      <c r="PF4">
        <v>616035</v>
      </c>
      <c r="PG4">
        <v>620962.1875</v>
      </c>
      <c r="PH4">
        <v>616522.5625</v>
      </c>
      <c r="PI4">
        <v>609920.375</v>
      </c>
      <c r="PJ4">
        <v>610205.625</v>
      </c>
      <c r="PK4">
        <v>618020.3125</v>
      </c>
      <c r="PL4">
        <v>605646.9375</v>
      </c>
      <c r="PM4">
        <v>619586.5</v>
      </c>
      <c r="PN4">
        <v>603860.5625</v>
      </c>
      <c r="PO4">
        <v>610745.0625</v>
      </c>
      <c r="PP4">
        <v>619056.5</v>
      </c>
      <c r="PQ4">
        <v>601631.1875</v>
      </c>
      <c r="PR4">
        <v>603195.75</v>
      </c>
      <c r="PS4">
        <v>604944.8125</v>
      </c>
      <c r="PT4">
        <v>609406.25</v>
      </c>
      <c r="PU4">
        <v>609761.5625</v>
      </c>
      <c r="PV4">
        <v>607905.0625</v>
      </c>
      <c r="PW4">
        <v>606341.3125</v>
      </c>
      <c r="PX4">
        <v>620612.875</v>
      </c>
      <c r="PY4">
        <v>590083.4375</v>
      </c>
      <c r="PZ4">
        <v>615172.875</v>
      </c>
      <c r="QA4">
        <v>613324.625</v>
      </c>
      <c r="QB4">
        <v>611307.875</v>
      </c>
      <c r="QC4">
        <v>602917.375</v>
      </c>
      <c r="QD4">
        <v>609219.9375</v>
      </c>
      <c r="QE4">
        <v>618224.875</v>
      </c>
      <c r="QF4">
        <v>626839.1875</v>
      </c>
      <c r="QG4">
        <v>609494.8125</v>
      </c>
      <c r="QH4">
        <v>611972.625</v>
      </c>
      <c r="QI4">
        <v>614785.5625</v>
      </c>
      <c r="QJ4">
        <v>608575.5</v>
      </c>
      <c r="QK4">
        <v>610628.0625</v>
      </c>
      <c r="QL4">
        <v>622802.25</v>
      </c>
      <c r="QM4">
        <v>602646.375</v>
      </c>
      <c r="QN4">
        <v>608493.3125</v>
      </c>
      <c r="QO4">
        <v>609059.75</v>
      </c>
      <c r="QP4">
        <v>609876.75</v>
      </c>
      <c r="QQ4">
        <v>615670.5</v>
      </c>
      <c r="QR4">
        <v>609725.75</v>
      </c>
      <c r="QS4">
        <v>608210.75</v>
      </c>
      <c r="QT4">
        <v>619804.625</v>
      </c>
      <c r="QU4">
        <v>610884.875</v>
      </c>
      <c r="QV4">
        <v>610852.6875</v>
      </c>
      <c r="QW4">
        <v>608842.125</v>
      </c>
      <c r="QX4">
        <v>610116.0625</v>
      </c>
      <c r="QY4">
        <v>620051.25</v>
      </c>
      <c r="QZ4">
        <v>607011.5625</v>
      </c>
      <c r="RA4">
        <v>612477.25</v>
      </c>
      <c r="RB4">
        <v>615946.6875</v>
      </c>
      <c r="RC4">
        <v>607095.375</v>
      </c>
      <c r="RD4">
        <v>609926.0625</v>
      </c>
      <c r="RE4">
        <v>610950.375</v>
      </c>
      <c r="RF4">
        <v>611655.6875</v>
      </c>
      <c r="RG4">
        <v>607443.875</v>
      </c>
      <c r="RH4">
        <v>606989.625</v>
      </c>
      <c r="RI4">
        <v>599860.25</v>
      </c>
      <c r="RJ4">
        <v>616722</v>
      </c>
      <c r="RK4">
        <v>605066.5</v>
      </c>
      <c r="RL4">
        <v>611373.25</v>
      </c>
      <c r="RM4">
        <v>615917.4375</v>
      </c>
      <c r="RN4">
        <v>612277.75</v>
      </c>
      <c r="RO4">
        <v>616413.9375</v>
      </c>
      <c r="RP4">
        <v>601121.9375</v>
      </c>
      <c r="RQ4">
        <v>618163.5</v>
      </c>
      <c r="RR4">
        <v>608524.0625</v>
      </c>
      <c r="RS4">
        <v>616865.8125</v>
      </c>
      <c r="RT4">
        <v>605150.875</v>
      </c>
      <c r="RU4">
        <v>610163.625</v>
      </c>
      <c r="RV4">
        <v>610645.1875</v>
      </c>
      <c r="RW4">
        <v>613665.125</v>
      </c>
      <c r="RX4">
        <v>614944.5</v>
      </c>
      <c r="RY4">
        <v>611716.8125</v>
      </c>
      <c r="RZ4">
        <v>606643.9375</v>
      </c>
      <c r="SA4">
        <v>604249.5625</v>
      </c>
      <c r="SB4">
        <v>615762.1875</v>
      </c>
      <c r="SC4">
        <v>606191.3125</v>
      </c>
      <c r="SD4">
        <v>604319.1875</v>
      </c>
      <c r="SE4">
        <v>616271.1875</v>
      </c>
      <c r="SF4">
        <v>627098.3125</v>
      </c>
      <c r="SG4">
        <v>604872.375</v>
      </c>
      <c r="SH4">
        <v>613412.125</v>
      </c>
      <c r="SI4">
        <v>1163589</v>
      </c>
      <c r="SJ4">
        <v>1160383</v>
      </c>
      <c r="SK4">
        <v>1166667.25</v>
      </c>
      <c r="SL4">
        <v>1152334.125</v>
      </c>
      <c r="SM4">
        <v>1165749.125</v>
      </c>
      <c r="SN4">
        <v>1162112.5</v>
      </c>
      <c r="SO4">
        <v>1158948.25</v>
      </c>
      <c r="SP4">
        <v>1158235.375</v>
      </c>
      <c r="SQ4">
        <v>1150051</v>
      </c>
      <c r="SR4">
        <v>1148299.875</v>
      </c>
      <c r="SS4">
        <v>1155491.125</v>
      </c>
      <c r="ST4">
        <v>1142401</v>
      </c>
      <c r="SU4">
        <v>1151453.625</v>
      </c>
      <c r="SV4">
        <v>1147149.125</v>
      </c>
      <c r="SW4">
        <v>1149490.25</v>
      </c>
      <c r="SX4">
        <v>1157022.125</v>
      </c>
      <c r="SY4">
        <v>1160301.5</v>
      </c>
      <c r="SZ4">
        <v>1170148.75</v>
      </c>
      <c r="TA4">
        <v>1155294.625</v>
      </c>
      <c r="TB4">
        <v>1167282.625</v>
      </c>
      <c r="TC4">
        <v>1161561</v>
      </c>
      <c r="TD4">
        <v>1166959.75</v>
      </c>
      <c r="TE4">
        <v>1142980.625</v>
      </c>
      <c r="TF4">
        <v>1165751.375</v>
      </c>
      <c r="TG4">
        <v>1160490.875</v>
      </c>
      <c r="TH4">
        <v>1157750.25</v>
      </c>
      <c r="TI4">
        <v>1165250.5</v>
      </c>
      <c r="TJ4">
        <v>1158538.625</v>
      </c>
      <c r="TK4">
        <v>1155912.75</v>
      </c>
      <c r="TL4">
        <v>1145458.875</v>
      </c>
      <c r="TM4">
        <v>1155582.375</v>
      </c>
      <c r="TN4">
        <v>1156850.125</v>
      </c>
      <c r="TO4">
        <v>1150547.25</v>
      </c>
      <c r="TP4">
        <v>1144667.125</v>
      </c>
      <c r="TQ4">
        <v>1145150.25</v>
      </c>
      <c r="TR4">
        <v>1155644.75</v>
      </c>
      <c r="TS4">
        <v>1152271.5</v>
      </c>
      <c r="TT4">
        <v>1160595.875</v>
      </c>
      <c r="TU4">
        <v>1154609.5</v>
      </c>
      <c r="TV4">
        <v>1161853.875</v>
      </c>
      <c r="TW4">
        <v>1151364.625</v>
      </c>
      <c r="TX4">
        <v>1156065.625</v>
      </c>
      <c r="TY4">
        <v>1156712.25</v>
      </c>
      <c r="TZ4">
        <v>1157235.25</v>
      </c>
      <c r="UA4">
        <v>1151636.125</v>
      </c>
      <c r="UB4">
        <v>1163834.875</v>
      </c>
      <c r="UC4">
        <v>1158012.5</v>
      </c>
      <c r="UD4">
        <v>1157616.125</v>
      </c>
      <c r="UE4">
        <v>1156713.125</v>
      </c>
      <c r="UF4">
        <v>1157819.625</v>
      </c>
      <c r="UG4">
        <v>1163924.125</v>
      </c>
      <c r="UH4">
        <v>1149169.875</v>
      </c>
      <c r="UI4">
        <v>1165733.5</v>
      </c>
      <c r="UJ4">
        <v>1155681.625</v>
      </c>
      <c r="UK4">
        <v>1146785.625</v>
      </c>
      <c r="UL4">
        <v>1152913.5</v>
      </c>
      <c r="UM4">
        <v>1147627.5</v>
      </c>
      <c r="UN4">
        <v>1166621.125</v>
      </c>
      <c r="UO4">
        <v>1162304.125</v>
      </c>
      <c r="UP4">
        <v>1165780.5</v>
      </c>
      <c r="UQ4">
        <v>1164160.5</v>
      </c>
      <c r="UR4">
        <v>1157658.75</v>
      </c>
      <c r="US4">
        <v>1148783.75</v>
      </c>
      <c r="UT4">
        <v>1154147.75</v>
      </c>
      <c r="UU4">
        <v>1142069.625</v>
      </c>
      <c r="UV4">
        <v>1150456.5</v>
      </c>
      <c r="UW4">
        <v>1156848.125</v>
      </c>
      <c r="UX4">
        <v>1155654.125</v>
      </c>
      <c r="UY4">
        <v>1153820.875</v>
      </c>
      <c r="UZ4">
        <v>1163365.125</v>
      </c>
      <c r="VA4">
        <v>1154984.25</v>
      </c>
      <c r="VB4">
        <v>1158982.875</v>
      </c>
      <c r="VC4">
        <v>1160853</v>
      </c>
      <c r="VD4">
        <v>1143467.5</v>
      </c>
      <c r="VE4">
        <v>1152170.5</v>
      </c>
      <c r="VF4">
        <v>1155200.25</v>
      </c>
      <c r="VG4">
        <v>1157775.875</v>
      </c>
      <c r="VH4">
        <v>1156598.5</v>
      </c>
      <c r="VI4">
        <v>1160631.75</v>
      </c>
      <c r="VJ4">
        <v>1142945.25</v>
      </c>
      <c r="VK4">
        <v>1165910.75</v>
      </c>
      <c r="VL4">
        <v>1153847.625</v>
      </c>
      <c r="VM4">
        <v>1158692.875</v>
      </c>
      <c r="VN4">
        <v>1152814</v>
      </c>
      <c r="VO4">
        <v>1149095.375</v>
      </c>
      <c r="VP4">
        <v>1156624.625</v>
      </c>
      <c r="VQ4">
        <v>1152195.625</v>
      </c>
      <c r="VR4">
        <v>1154985.875</v>
      </c>
      <c r="VS4">
        <v>1154414.25</v>
      </c>
      <c r="VT4">
        <v>1162043.125</v>
      </c>
      <c r="VU4">
        <v>1161668</v>
      </c>
      <c r="VV4">
        <v>1146083</v>
      </c>
      <c r="VW4">
        <v>1155880.75</v>
      </c>
      <c r="VX4">
        <v>1159673.375</v>
      </c>
      <c r="VY4">
        <v>1161703.25</v>
      </c>
      <c r="VZ4">
        <v>1156034.125</v>
      </c>
      <c r="WA4">
        <v>1162376.5</v>
      </c>
      <c r="WB4">
        <v>1157914.5</v>
      </c>
      <c r="WC4">
        <v>1143898.375</v>
      </c>
      <c r="WD4">
        <v>1164398.375</v>
      </c>
      <c r="WE4">
        <v>1155045.375</v>
      </c>
      <c r="WF4">
        <v>1154269.375</v>
      </c>
      <c r="WG4">
        <v>1156908.25</v>
      </c>
      <c r="WH4">
        <v>1161315.5</v>
      </c>
      <c r="WI4">
        <v>1146323.125</v>
      </c>
      <c r="WJ4">
        <v>1151720.125</v>
      </c>
      <c r="WK4">
        <v>1150598.625</v>
      </c>
      <c r="WL4">
        <v>1150158.375</v>
      </c>
      <c r="WM4">
        <v>1157095.875</v>
      </c>
      <c r="WN4">
        <v>1153898.125</v>
      </c>
      <c r="WO4">
        <v>1160632.125</v>
      </c>
      <c r="WP4">
        <v>1156782.75</v>
      </c>
      <c r="WQ4">
        <v>1156219</v>
      </c>
      <c r="WR4">
        <v>1167217.25</v>
      </c>
      <c r="WS4">
        <v>1146781.5</v>
      </c>
      <c r="WT4">
        <v>1153114.25</v>
      </c>
      <c r="WU4">
        <v>1169374.125</v>
      </c>
      <c r="WV4">
        <v>1152654.375</v>
      </c>
      <c r="WW4">
        <v>1162523.125</v>
      </c>
      <c r="WX4">
        <v>1160401.75</v>
      </c>
      <c r="WY4">
        <v>1151307.75</v>
      </c>
      <c r="WZ4">
        <v>1152122.625</v>
      </c>
      <c r="XA4">
        <v>1151754.375</v>
      </c>
      <c r="XB4">
        <v>1156216.875</v>
      </c>
      <c r="XC4">
        <v>1167232.875</v>
      </c>
      <c r="XD4">
        <v>1163068</v>
      </c>
      <c r="XE4">
        <v>1165434.25</v>
      </c>
      <c r="XF4">
        <v>1156975.5</v>
      </c>
      <c r="XG4">
        <v>1148788.125</v>
      </c>
      <c r="XH4">
        <v>1148638.625</v>
      </c>
      <c r="XI4">
        <v>1147395.375</v>
      </c>
      <c r="XJ4">
        <v>1154379.625</v>
      </c>
      <c r="XK4">
        <v>1171018.125</v>
      </c>
      <c r="XL4">
        <v>1152097.375</v>
      </c>
      <c r="XM4">
        <v>1156264.625</v>
      </c>
      <c r="XN4">
        <v>1152294</v>
      </c>
      <c r="XO4">
        <v>1149742.625</v>
      </c>
      <c r="XP4">
        <v>1161480</v>
      </c>
      <c r="XQ4">
        <v>1153774.5</v>
      </c>
      <c r="XR4">
        <v>1152786.875</v>
      </c>
      <c r="XS4">
        <v>1154081.875</v>
      </c>
      <c r="XT4">
        <v>1168846.25</v>
      </c>
      <c r="XU4">
        <v>1159292.125</v>
      </c>
      <c r="XV4">
        <v>1158074.25</v>
      </c>
      <c r="XW4">
        <v>1163674.5</v>
      </c>
      <c r="XX4">
        <v>1153287.25</v>
      </c>
      <c r="XY4">
        <v>1155104.125</v>
      </c>
      <c r="XZ4">
        <v>1157833.875</v>
      </c>
      <c r="YA4">
        <v>1149638.125</v>
      </c>
      <c r="YB4">
        <v>1151199.375</v>
      </c>
      <c r="YC4">
        <v>1143478.625</v>
      </c>
      <c r="YD4">
        <v>1152398.5</v>
      </c>
      <c r="YE4">
        <v>1169709</v>
      </c>
      <c r="YF4">
        <v>1149563.75</v>
      </c>
      <c r="YG4">
        <v>1157261.375</v>
      </c>
      <c r="YH4">
        <v>1154370</v>
      </c>
      <c r="YI4">
        <v>1157509.5</v>
      </c>
      <c r="YJ4">
        <v>1146585.25</v>
      </c>
      <c r="YK4">
        <v>1165096.375</v>
      </c>
      <c r="YL4">
        <v>1164447.5</v>
      </c>
      <c r="YM4">
        <v>1170254.625</v>
      </c>
      <c r="YN4">
        <v>1144379.5</v>
      </c>
      <c r="YO4">
        <v>1150223.25</v>
      </c>
      <c r="YP4">
        <v>1154315.5</v>
      </c>
      <c r="YQ4">
        <v>1163359.5</v>
      </c>
      <c r="YR4">
        <v>1149000.75</v>
      </c>
      <c r="YS4">
        <v>1159327.125</v>
      </c>
      <c r="YT4">
        <v>1158390.375</v>
      </c>
      <c r="YU4">
        <v>1148033</v>
      </c>
      <c r="YV4">
        <v>1151740.375</v>
      </c>
      <c r="YW4">
        <v>1164602.625</v>
      </c>
      <c r="YX4">
        <v>1159996.625</v>
      </c>
      <c r="YY4">
        <v>1156518.5</v>
      </c>
      <c r="YZ4">
        <v>1149120.75</v>
      </c>
      <c r="ZA4">
        <v>1157829.75</v>
      </c>
      <c r="ZB4">
        <v>1158339.875</v>
      </c>
      <c r="ZC4">
        <v>1164050.75</v>
      </c>
      <c r="ZD4">
        <v>1150529.625</v>
      </c>
      <c r="ZE4">
        <v>1155507.875</v>
      </c>
      <c r="ZF4">
        <v>1158402</v>
      </c>
      <c r="ZG4">
        <v>1151327.375</v>
      </c>
      <c r="ZH4">
        <v>1149592.875</v>
      </c>
      <c r="ZI4">
        <v>1165804.875</v>
      </c>
      <c r="ZJ4">
        <v>1157540.5</v>
      </c>
      <c r="ZK4">
        <v>1151258.375</v>
      </c>
      <c r="ZL4">
        <v>1152691.625</v>
      </c>
      <c r="ZM4">
        <v>1154417.25</v>
      </c>
      <c r="ZN4">
        <v>1159725</v>
      </c>
      <c r="ZO4">
        <v>1153009.375</v>
      </c>
      <c r="ZP4">
        <v>1155872.625</v>
      </c>
      <c r="ZQ4">
        <v>1155834.5</v>
      </c>
      <c r="ZR4">
        <v>1159271.375</v>
      </c>
      <c r="ZS4">
        <v>1151021.25</v>
      </c>
      <c r="ZT4">
        <v>1154414.5</v>
      </c>
      <c r="ZU4">
        <v>1154219.25</v>
      </c>
      <c r="ZV4">
        <v>1164368.625</v>
      </c>
      <c r="ZW4">
        <v>1152955.75</v>
      </c>
      <c r="ZX4">
        <v>1151335</v>
      </c>
      <c r="ZY4">
        <v>1154790.125</v>
      </c>
      <c r="ZZ4">
        <v>1155565.75</v>
      </c>
      <c r="AAA4">
        <v>1144673.25</v>
      </c>
      <c r="AAB4">
        <v>1158456.625</v>
      </c>
      <c r="AAC4">
        <v>1156402.625</v>
      </c>
      <c r="AAD4">
        <v>1159984.125</v>
      </c>
      <c r="AAE4">
        <v>1154074</v>
      </c>
      <c r="AAF4">
        <v>1153359</v>
      </c>
      <c r="AAG4">
        <v>1161843.375</v>
      </c>
      <c r="AAH4">
        <v>1135814.625</v>
      </c>
      <c r="AAI4">
        <v>1143103</v>
      </c>
      <c r="AAJ4">
        <v>1146475.5</v>
      </c>
      <c r="AAK4">
        <v>1159039.25</v>
      </c>
      <c r="AAL4">
        <v>1140379.875</v>
      </c>
      <c r="AAM4">
        <v>1162189.375</v>
      </c>
      <c r="AAN4">
        <v>1164375</v>
      </c>
      <c r="AAO4">
        <v>1163048</v>
      </c>
      <c r="AAP4">
        <v>1152651.375</v>
      </c>
      <c r="AAQ4">
        <v>1148894.5</v>
      </c>
      <c r="AAR4">
        <v>1154992</v>
      </c>
      <c r="AAS4">
        <v>1165834.875</v>
      </c>
      <c r="AAT4">
        <v>1162535.625</v>
      </c>
      <c r="AAU4">
        <v>1145672.75</v>
      </c>
      <c r="AAV4">
        <v>1165564.875</v>
      </c>
      <c r="AAW4">
        <v>1144324.375</v>
      </c>
      <c r="AAX4">
        <v>1158681</v>
      </c>
      <c r="AAY4">
        <v>1158311.25</v>
      </c>
      <c r="AAZ4">
        <v>1160389.25</v>
      </c>
      <c r="ABA4">
        <v>1155401.25</v>
      </c>
      <c r="ABB4">
        <v>1168876.125</v>
      </c>
      <c r="ABC4">
        <v>1150520.5</v>
      </c>
      <c r="ABD4">
        <v>1154051</v>
      </c>
      <c r="ABE4">
        <v>1161361</v>
      </c>
      <c r="ABF4">
        <v>1157079.5</v>
      </c>
      <c r="ABG4">
        <v>1140226.375</v>
      </c>
      <c r="ABH4">
        <v>1155005</v>
      </c>
      <c r="ABI4">
        <v>1148735.125</v>
      </c>
      <c r="ABJ4">
        <v>1150428.125</v>
      </c>
      <c r="ABK4">
        <v>1158339</v>
      </c>
      <c r="ABL4">
        <v>1166903.625</v>
      </c>
      <c r="ABM4">
        <v>1162864.25</v>
      </c>
      <c r="ABN4">
        <v>1155313.375</v>
      </c>
      <c r="ABO4">
        <v>1150153.375</v>
      </c>
      <c r="ABP4">
        <v>1146383.125</v>
      </c>
      <c r="ABQ4">
        <v>1156630.625</v>
      </c>
      <c r="ABR4">
        <v>1154467.5</v>
      </c>
      <c r="ABS4">
        <v>1154113.375</v>
      </c>
      <c r="ABT4">
        <v>1152610.125</v>
      </c>
      <c r="ABU4">
        <v>1146751.5</v>
      </c>
      <c r="ABV4">
        <v>1158973.5</v>
      </c>
      <c r="ABW4">
        <v>1159905.375</v>
      </c>
      <c r="ABX4">
        <v>1165414</v>
      </c>
      <c r="ABY4">
        <v>1165162.75</v>
      </c>
      <c r="ABZ4">
        <v>1159266.125</v>
      </c>
      <c r="ACA4">
        <v>1157264.625</v>
      </c>
      <c r="ACB4">
        <v>1154211.875</v>
      </c>
      <c r="ACC4">
        <v>1150356.875</v>
      </c>
      <c r="ACD4">
        <v>1156304.375</v>
      </c>
      <c r="ACE4">
        <v>1158983.625</v>
      </c>
      <c r="ACF4">
        <v>1156864.5</v>
      </c>
      <c r="ACG4">
        <v>1160789.5</v>
      </c>
      <c r="ACH4">
        <v>1153356.75</v>
      </c>
      <c r="ACI4">
        <v>1153908.375</v>
      </c>
      <c r="ACJ4">
        <v>1160898.625</v>
      </c>
      <c r="ACK4">
        <v>1167689.375</v>
      </c>
      <c r="ACL4">
        <v>1162804.25</v>
      </c>
      <c r="ACM4">
        <v>1155916.25</v>
      </c>
      <c r="ACN4">
        <v>1153458.5</v>
      </c>
      <c r="ACO4">
        <v>1156263.625</v>
      </c>
      <c r="ACP4">
        <v>1161835.25</v>
      </c>
      <c r="ACQ4">
        <v>1168404.75</v>
      </c>
      <c r="ACR4">
        <v>1145070.125</v>
      </c>
      <c r="ACS4">
        <v>1159270.75</v>
      </c>
      <c r="ACT4">
        <v>1152132.25</v>
      </c>
      <c r="ACU4">
        <v>1164073.25</v>
      </c>
      <c r="ACV4">
        <v>1154656.625</v>
      </c>
      <c r="ACW4">
        <v>1153245.25</v>
      </c>
      <c r="ACX4">
        <v>1145362.125</v>
      </c>
      <c r="ACY4">
        <v>1164747</v>
      </c>
      <c r="ACZ4">
        <v>1154514.375</v>
      </c>
      <c r="ADA4">
        <v>1160424</v>
      </c>
      <c r="ADB4">
        <v>1170147.5</v>
      </c>
      <c r="ADC4">
        <v>1160603.875</v>
      </c>
      <c r="ADD4">
        <v>1163176</v>
      </c>
      <c r="ADE4">
        <v>1150524.25</v>
      </c>
      <c r="ADF4">
        <v>1159863.125</v>
      </c>
      <c r="ADG4">
        <v>1156063.375</v>
      </c>
      <c r="ADH4">
        <v>1156041</v>
      </c>
      <c r="ADI4">
        <v>1159368</v>
      </c>
      <c r="ADJ4">
        <v>1138850.375</v>
      </c>
      <c r="ADK4">
        <v>1150542.625</v>
      </c>
      <c r="ADL4">
        <v>1154157.75</v>
      </c>
      <c r="ADM4">
        <v>1147099.125</v>
      </c>
      <c r="ADN4">
        <v>1156784.25</v>
      </c>
      <c r="ADO4">
        <v>1161631.25</v>
      </c>
      <c r="ADP4">
        <v>1163655</v>
      </c>
      <c r="ADQ4">
        <v>1147061.375</v>
      </c>
      <c r="ADR4">
        <v>1160843.625</v>
      </c>
      <c r="ADS4">
        <v>1167464</v>
      </c>
      <c r="ADT4">
        <v>1145510.625</v>
      </c>
      <c r="ADU4">
        <v>1157294.625</v>
      </c>
      <c r="ADV4">
        <v>1150851.75</v>
      </c>
      <c r="ADW4">
        <v>1153852.75</v>
      </c>
      <c r="ADX4">
        <v>1157886</v>
      </c>
      <c r="ADY4">
        <v>1153038.5</v>
      </c>
      <c r="ADZ4">
        <v>1152441</v>
      </c>
      <c r="AEA4">
        <v>1158003.125</v>
      </c>
      <c r="AEB4">
        <v>1149075.75</v>
      </c>
      <c r="AEC4">
        <v>1158974.5</v>
      </c>
      <c r="AED4">
        <v>1164469.375</v>
      </c>
      <c r="AEE4">
        <v>1153601</v>
      </c>
      <c r="AEF4">
        <v>1156012.625</v>
      </c>
      <c r="AEG4">
        <v>1153208.5</v>
      </c>
      <c r="AEH4">
        <v>1148678</v>
      </c>
      <c r="AEI4">
        <v>1153519.625</v>
      </c>
      <c r="AEJ4">
        <v>1154551.625</v>
      </c>
      <c r="AEK4">
        <v>1165235.25</v>
      </c>
      <c r="AEL4">
        <v>1150764.875</v>
      </c>
      <c r="AEM4">
        <v>1156217.875</v>
      </c>
      <c r="AEN4">
        <v>1156343.375</v>
      </c>
      <c r="AEO4">
        <v>1158046.125</v>
      </c>
      <c r="AEP4">
        <v>1164808.75</v>
      </c>
      <c r="AEQ4">
        <v>1154926.25</v>
      </c>
      <c r="AER4">
        <v>1157458.625</v>
      </c>
      <c r="AES4">
        <v>1155662.75</v>
      </c>
      <c r="AET4">
        <v>1146349</v>
      </c>
      <c r="AEU4">
        <v>1159821.875</v>
      </c>
      <c r="AEV4">
        <v>1145139.5</v>
      </c>
      <c r="AEW4">
        <v>1146552.25</v>
      </c>
      <c r="AEX4">
        <v>1154580.5</v>
      </c>
      <c r="AEY4">
        <v>1168507.375</v>
      </c>
      <c r="AEZ4">
        <v>1153637.5</v>
      </c>
      <c r="AFA4">
        <v>1160106</v>
      </c>
      <c r="AFB4">
        <v>1157805.25</v>
      </c>
      <c r="AFC4">
        <v>1152651</v>
      </c>
      <c r="AFD4">
        <v>1161549</v>
      </c>
      <c r="AFE4">
        <v>1158066.5</v>
      </c>
      <c r="AFF4">
        <v>1161235.875</v>
      </c>
      <c r="AFG4">
        <v>1158649.375</v>
      </c>
      <c r="AFH4">
        <v>1154229.625</v>
      </c>
      <c r="AFI4">
        <v>1161847</v>
      </c>
      <c r="AFJ4">
        <v>1154359.125</v>
      </c>
      <c r="AFK4">
        <v>1155968.875</v>
      </c>
      <c r="AFL4">
        <v>1146674.875</v>
      </c>
      <c r="AFM4">
        <v>1165683.625</v>
      </c>
      <c r="AFN4">
        <v>1160927.625</v>
      </c>
      <c r="AFO4">
        <v>1155151.75</v>
      </c>
      <c r="AFP4">
        <v>1159152.25</v>
      </c>
      <c r="AFQ4">
        <v>1160944.625</v>
      </c>
      <c r="AFR4">
        <v>1164065.625</v>
      </c>
      <c r="AFS4">
        <v>1156236.25</v>
      </c>
      <c r="AFT4">
        <v>1152977.75</v>
      </c>
      <c r="AFU4">
        <v>1147277.625</v>
      </c>
      <c r="AFV4">
        <v>1154839.25</v>
      </c>
      <c r="AFW4">
        <v>1159079.375</v>
      </c>
      <c r="AFX4">
        <v>1153298.25</v>
      </c>
      <c r="AFY4">
        <v>1169281.375</v>
      </c>
      <c r="AFZ4">
        <v>1169381.25</v>
      </c>
      <c r="AGA4">
        <v>1152573.25</v>
      </c>
      <c r="AGB4">
        <v>1165753.75</v>
      </c>
      <c r="AGC4">
        <v>1168022.75</v>
      </c>
      <c r="AGD4">
        <v>1155311.625</v>
      </c>
      <c r="AGE4">
        <v>1157623.75</v>
      </c>
      <c r="AGF4">
        <v>1159266</v>
      </c>
      <c r="AGG4">
        <v>1153193.375</v>
      </c>
      <c r="AGH4">
        <v>1169839.75</v>
      </c>
      <c r="AGI4">
        <v>1149963.25</v>
      </c>
      <c r="AGJ4">
        <v>1150560.25</v>
      </c>
      <c r="AGK4">
        <v>1163159.125</v>
      </c>
      <c r="AGL4">
        <v>1152133.5</v>
      </c>
      <c r="AGM4">
        <v>1157234.375</v>
      </c>
      <c r="AGN4">
        <v>1157777.625</v>
      </c>
      <c r="AGO4">
        <v>1168048.875</v>
      </c>
      <c r="AGP4">
        <v>1164535</v>
      </c>
      <c r="AGQ4">
        <v>1156886.75</v>
      </c>
      <c r="AGR4">
        <v>1163135.5</v>
      </c>
      <c r="AGS4">
        <v>1162189</v>
      </c>
      <c r="AGT4">
        <v>1149758.875</v>
      </c>
      <c r="AGU4">
        <v>1146536</v>
      </c>
      <c r="AGV4">
        <v>1142267.75</v>
      </c>
      <c r="AGW4">
        <v>1163257</v>
      </c>
      <c r="AGX4">
        <v>1155681.875</v>
      </c>
      <c r="AGY4">
        <v>1157669.25</v>
      </c>
      <c r="AGZ4">
        <v>1156654.75</v>
      </c>
      <c r="AHA4">
        <v>1164507.5</v>
      </c>
      <c r="AHB4">
        <v>1156760.875</v>
      </c>
      <c r="AHC4">
        <v>1143706.875</v>
      </c>
      <c r="AHD4">
        <v>1154990</v>
      </c>
      <c r="AHE4">
        <v>1162996.25</v>
      </c>
      <c r="AHF4">
        <v>1157883.625</v>
      </c>
      <c r="AHG4">
        <v>1155659.25</v>
      </c>
      <c r="AHH4">
        <v>1158168.5</v>
      </c>
      <c r="AHI4">
        <v>1153375.125</v>
      </c>
      <c r="AHJ4">
        <v>1168926.625</v>
      </c>
      <c r="AHK4">
        <v>1162817.625</v>
      </c>
      <c r="AHL4">
        <v>1164921.875</v>
      </c>
      <c r="AHM4">
        <v>1147933.125</v>
      </c>
      <c r="AHN4">
        <v>1155003.625</v>
      </c>
      <c r="AHO4">
        <v>1166021.25</v>
      </c>
      <c r="AHP4">
        <v>1150938.125</v>
      </c>
      <c r="AHQ4">
        <v>1164773.25</v>
      </c>
      <c r="AHR4">
        <v>1151428.625</v>
      </c>
      <c r="AHS4">
        <v>1143981.5</v>
      </c>
      <c r="AHT4">
        <v>1158566</v>
      </c>
      <c r="AHU4">
        <v>1168489.625</v>
      </c>
      <c r="AHV4">
        <v>1160482.125</v>
      </c>
      <c r="AHW4">
        <v>1153033</v>
      </c>
      <c r="AHX4">
        <v>1156365.75</v>
      </c>
      <c r="AHY4">
        <v>1154478.875</v>
      </c>
      <c r="AHZ4">
        <v>1161925.125</v>
      </c>
      <c r="AIA4">
        <v>1152591.375</v>
      </c>
      <c r="AIB4">
        <v>1151401.125</v>
      </c>
      <c r="AIC4">
        <v>1146754.375</v>
      </c>
      <c r="AID4">
        <v>1160273.375</v>
      </c>
      <c r="AIE4">
        <v>1157125.625</v>
      </c>
      <c r="AIF4">
        <v>1147678.375</v>
      </c>
      <c r="AIG4">
        <v>1159390.25</v>
      </c>
      <c r="AIH4">
        <v>1145298.75</v>
      </c>
      <c r="AII4">
        <v>1150568.25</v>
      </c>
      <c r="AIJ4">
        <v>1151613.75</v>
      </c>
      <c r="AIK4">
        <v>1150298.625</v>
      </c>
      <c r="AIL4">
        <v>1151006.5</v>
      </c>
      <c r="AIM4">
        <v>1172583.75</v>
      </c>
      <c r="AIN4">
        <v>1161634.5</v>
      </c>
      <c r="AIO4">
        <v>1159511.375</v>
      </c>
      <c r="AIP4">
        <v>1153631.25</v>
      </c>
      <c r="AIQ4">
        <v>1160004.125</v>
      </c>
      <c r="AIR4">
        <v>1152477.75</v>
      </c>
      <c r="AIS4">
        <v>1170734.5</v>
      </c>
      <c r="AIT4">
        <v>1151046.375</v>
      </c>
      <c r="AIU4">
        <v>1154235.125</v>
      </c>
      <c r="AIV4">
        <v>1167125.75</v>
      </c>
      <c r="AIW4">
        <v>1145856.75</v>
      </c>
      <c r="AIX4">
        <v>1149844.875</v>
      </c>
      <c r="AIY4">
        <v>1147789.5</v>
      </c>
      <c r="AIZ4">
        <v>1151225</v>
      </c>
      <c r="AJA4">
        <v>1158154.25</v>
      </c>
      <c r="AJB4">
        <v>1149713.875</v>
      </c>
      <c r="AJC4">
        <v>1152175</v>
      </c>
      <c r="AJD4">
        <v>1161768.625</v>
      </c>
      <c r="AJE4">
        <v>1131519.5</v>
      </c>
      <c r="AJF4">
        <v>1160366.375</v>
      </c>
      <c r="AJG4">
        <v>1166942.875</v>
      </c>
      <c r="AJH4">
        <v>1160453.75</v>
      </c>
      <c r="AJI4">
        <v>1161148.875</v>
      </c>
      <c r="AJJ4">
        <v>1157745.875</v>
      </c>
      <c r="AJK4">
        <v>1158902.25</v>
      </c>
      <c r="AJL4">
        <v>1159797.375</v>
      </c>
      <c r="AJM4">
        <v>1149362.875</v>
      </c>
      <c r="AJN4">
        <v>1156965.125</v>
      </c>
      <c r="AJO4">
        <v>1152720.125</v>
      </c>
      <c r="AJP4">
        <v>1157670.75</v>
      </c>
      <c r="AJQ4">
        <v>1156180.625</v>
      </c>
      <c r="AJR4">
        <v>1168720.375</v>
      </c>
      <c r="AJS4">
        <v>1147481.75</v>
      </c>
      <c r="AJT4">
        <v>1151339.25</v>
      </c>
      <c r="AJU4">
        <v>1150615.75</v>
      </c>
      <c r="AJV4">
        <v>1158396.25</v>
      </c>
      <c r="AJW4">
        <v>1165427.25</v>
      </c>
      <c r="AJX4">
        <v>1150373.625</v>
      </c>
      <c r="AJY4">
        <v>1155264</v>
      </c>
      <c r="AJZ4">
        <v>1168382.625</v>
      </c>
      <c r="AKA4">
        <v>1148141.625</v>
      </c>
      <c r="AKB4">
        <v>1168058.375</v>
      </c>
      <c r="AKC4">
        <v>1148590.75</v>
      </c>
      <c r="AKD4">
        <v>1154092.875</v>
      </c>
      <c r="AKE4">
        <v>1157280.25</v>
      </c>
      <c r="AKF4">
        <v>1156289</v>
      </c>
      <c r="AKG4">
        <v>1155771.125</v>
      </c>
      <c r="AKH4">
        <v>1156631.125</v>
      </c>
      <c r="AKI4">
        <v>1164224.5</v>
      </c>
      <c r="AKJ4">
        <v>1149020.125</v>
      </c>
      <c r="AKK4">
        <v>1148914.375</v>
      </c>
      <c r="AKL4">
        <v>1156202</v>
      </c>
      <c r="AKM4">
        <v>1151528.875</v>
      </c>
      <c r="AKN4">
        <v>1153612.375</v>
      </c>
      <c r="AKO4">
        <v>1142729.125</v>
      </c>
      <c r="AKP4">
        <v>1164115.375</v>
      </c>
      <c r="AKQ4">
        <v>1150858.375</v>
      </c>
      <c r="AKR4">
        <v>1163365.75</v>
      </c>
      <c r="AKS4">
        <v>1157085.5</v>
      </c>
      <c r="AKT4">
        <v>1165651.625</v>
      </c>
      <c r="AKU4">
        <v>1165252.625</v>
      </c>
      <c r="AKV4">
        <v>1156620</v>
      </c>
      <c r="AKW4">
        <v>1153442.75</v>
      </c>
      <c r="AKX4">
        <v>1146673.5</v>
      </c>
      <c r="AKY4">
        <v>1149714.875</v>
      </c>
      <c r="AKZ4">
        <v>1145490.125</v>
      </c>
      <c r="ALA4">
        <v>1145809.25</v>
      </c>
      <c r="ALB4">
        <v>1147833.625</v>
      </c>
      <c r="ALC4">
        <v>1161249</v>
      </c>
      <c r="ALD4">
        <v>1170122.25</v>
      </c>
      <c r="ALE4">
        <v>1149300.875</v>
      </c>
      <c r="ALF4">
        <v>1155498.25</v>
      </c>
      <c r="ALG4">
        <v>1150041.75</v>
      </c>
      <c r="ALH4">
        <v>1167257.875</v>
      </c>
      <c r="ALI4">
        <v>1154425.375</v>
      </c>
      <c r="ALJ4">
        <v>1158800.5</v>
      </c>
      <c r="ALK4">
        <v>1158775.375</v>
      </c>
      <c r="ALL4">
        <v>1163292.25</v>
      </c>
      <c r="ALM4">
        <v>1163381.75</v>
      </c>
      <c r="ALN4">
        <v>1156673.625</v>
      </c>
      <c r="ALO4">
        <v>39926.08203125</v>
      </c>
      <c r="ALP4">
        <v>39862.7734375</v>
      </c>
      <c r="ALQ4">
        <v>40025.70703125</v>
      </c>
      <c r="ALR4">
        <v>39602.1171875</v>
      </c>
      <c r="ALS4">
        <v>40094.19921875</v>
      </c>
      <c r="ALT4">
        <v>39910.66796875</v>
      </c>
      <c r="ALU4">
        <v>39816.6796875</v>
      </c>
      <c r="ALV4">
        <v>39823.90625</v>
      </c>
      <c r="ALW4">
        <v>39526.859375</v>
      </c>
      <c r="ALX4">
        <v>39454.32421875</v>
      </c>
      <c r="ALY4">
        <v>39751.07421875</v>
      </c>
      <c r="ALZ4">
        <v>39179.61328125</v>
      </c>
      <c r="AMA4">
        <v>39497.7734375</v>
      </c>
      <c r="AMB4">
        <v>39414.62890625</v>
      </c>
      <c r="AMC4">
        <v>39485.09765625</v>
      </c>
      <c r="AMD4">
        <v>39766.37890625</v>
      </c>
      <c r="AME4">
        <v>39829.91015625</v>
      </c>
      <c r="AMF4">
        <v>40138.82421875</v>
      </c>
      <c r="AMG4">
        <v>39754.95703125</v>
      </c>
      <c r="AMH4">
        <v>40162.13671875</v>
      </c>
      <c r="AMI4">
        <v>39849.375</v>
      </c>
      <c r="AMJ4">
        <v>40025.27734375</v>
      </c>
      <c r="AMK4">
        <v>39208.6171875</v>
      </c>
      <c r="AML4">
        <v>40002.390625</v>
      </c>
      <c r="AMM4">
        <v>39873.7734375</v>
      </c>
      <c r="AMN4">
        <v>39721.9765625</v>
      </c>
      <c r="AMO4">
        <v>39947.70703125</v>
      </c>
      <c r="AMP4">
        <v>39898.6328125</v>
      </c>
      <c r="AMQ4">
        <v>39747.73046875</v>
      </c>
      <c r="AMR4">
        <v>39257.8046875</v>
      </c>
      <c r="AMS4">
        <v>39690.0859375</v>
      </c>
      <c r="AMT4">
        <v>39624.56640625</v>
      </c>
      <c r="AMU4">
        <v>39487.3671875</v>
      </c>
      <c r="AMV4">
        <v>39304.86328125</v>
      </c>
      <c r="AMW4">
        <v>39283.09765625</v>
      </c>
      <c r="AMX4">
        <v>39597.03125</v>
      </c>
      <c r="AMY4">
        <v>39654.96875</v>
      </c>
      <c r="AMZ4">
        <v>39835.04296875</v>
      </c>
      <c r="ANA4">
        <v>39581.2890625</v>
      </c>
      <c r="ANB4">
        <v>39894.4453125</v>
      </c>
      <c r="ANC4">
        <v>39471.1796875</v>
      </c>
      <c r="AND4">
        <v>39655.71484375</v>
      </c>
      <c r="ANE4">
        <v>39787.046875</v>
      </c>
      <c r="ANF4">
        <v>39763.91015625</v>
      </c>
      <c r="ANG4">
        <v>39520.78515625</v>
      </c>
      <c r="ANH4">
        <v>40005.4609375</v>
      </c>
      <c r="ANI4">
        <v>39718.5703125</v>
      </c>
      <c r="ANJ4">
        <v>39800.2578125</v>
      </c>
      <c r="ANK4">
        <v>39782.21875</v>
      </c>
      <c r="ANL4">
        <v>39843.36328125</v>
      </c>
      <c r="ANM4">
        <v>40015.1015625</v>
      </c>
      <c r="ANN4">
        <v>39441.28125</v>
      </c>
      <c r="ANO4">
        <v>39956.54296875</v>
      </c>
      <c r="ANP4">
        <v>39702.9609375</v>
      </c>
      <c r="ANQ4">
        <v>39335.19921875</v>
      </c>
      <c r="ANR4">
        <v>39721.29296875</v>
      </c>
      <c r="ANS4">
        <v>39359.13671875</v>
      </c>
      <c r="ANT4">
        <v>40055.83984375</v>
      </c>
      <c r="ANU4">
        <v>39904.671875</v>
      </c>
      <c r="ANV4">
        <v>40094.33984375</v>
      </c>
      <c r="ANW4">
        <v>39911.7734375</v>
      </c>
      <c r="ANX4">
        <v>39813.15234375</v>
      </c>
      <c r="ANY4">
        <v>39483.1875</v>
      </c>
      <c r="ANZ4">
        <v>39571.09375</v>
      </c>
      <c r="AOA4">
        <v>39186.4453125</v>
      </c>
      <c r="AOB4">
        <v>39536.28515625</v>
      </c>
      <c r="AOC4">
        <v>39710.84375</v>
      </c>
      <c r="AOD4">
        <v>39600.67578125</v>
      </c>
      <c r="AOE4">
        <v>39727.8203125</v>
      </c>
      <c r="AOF4">
        <v>40008.28515625</v>
      </c>
      <c r="AOG4">
        <v>39708.640625</v>
      </c>
      <c r="AOH4">
        <v>39803.25</v>
      </c>
      <c r="AOI4">
        <v>39789.17578125</v>
      </c>
      <c r="AOJ4">
        <v>39117.0625</v>
      </c>
      <c r="AOK4">
        <v>39462.70703125</v>
      </c>
      <c r="AOL4">
        <v>39669.68359375</v>
      </c>
      <c r="AOM4">
        <v>39733.7734375</v>
      </c>
      <c r="AON4">
        <v>39712.5234375</v>
      </c>
      <c r="AOO4">
        <v>39814.1953125</v>
      </c>
      <c r="AOP4">
        <v>39249.609375</v>
      </c>
      <c r="AOQ4">
        <v>40062.6484375</v>
      </c>
      <c r="AOR4">
        <v>39595.5078125</v>
      </c>
      <c r="AOS4">
        <v>39807.875</v>
      </c>
      <c r="AOT4">
        <v>39500.765625</v>
      </c>
      <c r="AOU4">
        <v>39493.03515625</v>
      </c>
      <c r="AOV4">
        <v>39743.7734375</v>
      </c>
      <c r="AOW4">
        <v>39552.4296875</v>
      </c>
      <c r="AOX4">
        <v>39656.6328125</v>
      </c>
      <c r="AOY4">
        <v>39674.94140625</v>
      </c>
      <c r="AOZ4">
        <v>39847.765625</v>
      </c>
      <c r="APA4">
        <v>39819.48046875</v>
      </c>
      <c r="APB4">
        <v>39416.33984375</v>
      </c>
      <c r="APC4">
        <v>39799.49609375</v>
      </c>
      <c r="APD4">
        <v>39757.4375</v>
      </c>
      <c r="APE4">
        <v>39801.10546875</v>
      </c>
      <c r="APF4">
        <v>39717.46875</v>
      </c>
      <c r="APG4">
        <v>39944.37890625</v>
      </c>
      <c r="APH4">
        <v>39661.60546875</v>
      </c>
      <c r="API4">
        <v>39342.3046875</v>
      </c>
      <c r="APJ4">
        <v>39959.0234375</v>
      </c>
      <c r="APK4">
        <v>39645.87890625</v>
      </c>
      <c r="APL4">
        <v>39684.6484375</v>
      </c>
      <c r="APM4">
        <v>39742.109375</v>
      </c>
      <c r="APN4">
        <v>39909.16796875</v>
      </c>
      <c r="APO4">
        <v>39446.5078125</v>
      </c>
      <c r="APP4">
        <v>39594.94921875</v>
      </c>
      <c r="APQ4">
        <v>39568.04296875</v>
      </c>
      <c r="APR4">
        <v>39464.03515625</v>
      </c>
      <c r="APS4">
        <v>39670.34375</v>
      </c>
      <c r="APT4">
        <v>39629.078125</v>
      </c>
      <c r="APU4">
        <v>39800.109375</v>
      </c>
      <c r="APV4">
        <v>39742.6484375</v>
      </c>
      <c r="APW4">
        <v>39647.59375</v>
      </c>
      <c r="APX4">
        <v>40129.14453125</v>
      </c>
      <c r="APY4">
        <v>39335.00390625</v>
      </c>
      <c r="APZ4">
        <v>39597.7265625</v>
      </c>
      <c r="AQA4">
        <v>40145.72265625</v>
      </c>
      <c r="AQB4">
        <v>39494.5390625</v>
      </c>
      <c r="AQC4">
        <v>39964.546875</v>
      </c>
      <c r="AQD4">
        <v>39878.20703125</v>
      </c>
      <c r="AQE4">
        <v>39641.6484375</v>
      </c>
      <c r="AQF4">
        <v>39554.5234375</v>
      </c>
      <c r="AQG4">
        <v>39640.03515625</v>
      </c>
      <c r="AQH4">
        <v>39731.64453125</v>
      </c>
      <c r="AQI4">
        <v>39989.84765625</v>
      </c>
      <c r="AQJ4">
        <v>39892.546875</v>
      </c>
      <c r="AQK4">
        <v>40029.4765625</v>
      </c>
      <c r="AQL4">
        <v>39703.80078125</v>
      </c>
      <c r="AQM4">
        <v>39481.79296875</v>
      </c>
      <c r="AQN4">
        <v>39468.12109375</v>
      </c>
      <c r="AQO4">
        <v>39362.91796875</v>
      </c>
      <c r="AQP4">
        <v>39588.45703125</v>
      </c>
      <c r="AQQ4">
        <v>40260.69140625</v>
      </c>
      <c r="AQR4">
        <v>39537.8515625</v>
      </c>
      <c r="AQS4">
        <v>39733.33984375</v>
      </c>
      <c r="AQT4">
        <v>39673.08203125</v>
      </c>
      <c r="AQU4">
        <v>39489.1640625</v>
      </c>
      <c r="AQV4">
        <v>39754.67578125</v>
      </c>
      <c r="AQW4">
        <v>39628.04296875</v>
      </c>
      <c r="AQX4">
        <v>39603.70703125</v>
      </c>
      <c r="AQY4">
        <v>39645.9375</v>
      </c>
      <c r="AQZ4">
        <v>40197.99609375</v>
      </c>
      <c r="ARA4">
        <v>39791.171875</v>
      </c>
      <c r="ARB4">
        <v>39650.78515625</v>
      </c>
      <c r="ARC4">
        <v>39980.11328125</v>
      </c>
      <c r="ARD4">
        <v>39634.84765625</v>
      </c>
      <c r="ARE4">
        <v>39553.9765625</v>
      </c>
      <c r="ARF4">
        <v>39792.5234375</v>
      </c>
      <c r="ARG4">
        <v>39391.8828125</v>
      </c>
      <c r="ARH4">
        <v>39446.80859375</v>
      </c>
      <c r="ARI4">
        <v>39175.65625</v>
      </c>
      <c r="ARJ4">
        <v>39558.09375</v>
      </c>
      <c r="ARK4">
        <v>40230.0625</v>
      </c>
      <c r="ARL4">
        <v>39483.09765625</v>
      </c>
      <c r="ARM4">
        <v>39762.27734375</v>
      </c>
      <c r="ARN4">
        <v>39645.30078125</v>
      </c>
      <c r="ARO4">
        <v>39810.49609375</v>
      </c>
      <c r="ARP4">
        <v>39352.109375</v>
      </c>
      <c r="ARQ4">
        <v>40166.48828125</v>
      </c>
      <c r="ARR4">
        <v>40012.83984375</v>
      </c>
      <c r="ARS4">
        <v>40147.2421875</v>
      </c>
      <c r="ART4">
        <v>39208.8125</v>
      </c>
      <c r="ARU4">
        <v>39562.59375</v>
      </c>
      <c r="ARV4">
        <v>39664.13671875</v>
      </c>
      <c r="ARW4">
        <v>39937.12109375</v>
      </c>
      <c r="ARX4">
        <v>39484.7421875</v>
      </c>
      <c r="ARY4">
        <v>39748.38671875</v>
      </c>
      <c r="ARZ4">
        <v>39798.71484375</v>
      </c>
      <c r="ASA4">
        <v>39366.61328125</v>
      </c>
      <c r="ASB4">
        <v>39553.08984375</v>
      </c>
      <c r="ASC4">
        <v>39999.203125</v>
      </c>
      <c r="ASD4">
        <v>39874.04296875</v>
      </c>
      <c r="ASE4">
        <v>39655.0625</v>
      </c>
      <c r="ASF4">
        <v>39375.05078125</v>
      </c>
      <c r="ASG4">
        <v>39718.93359375</v>
      </c>
      <c r="ASH4">
        <v>39817.1875</v>
      </c>
      <c r="ASI4">
        <v>39998.8046875</v>
      </c>
      <c r="ASJ4">
        <v>39599.1015625</v>
      </c>
      <c r="ASK4">
        <v>39728.21875</v>
      </c>
      <c r="ASL4">
        <v>39756.33984375</v>
      </c>
      <c r="ASM4">
        <v>39486.82421875</v>
      </c>
      <c r="ASN4">
        <v>39397.95703125</v>
      </c>
      <c r="ASO4">
        <v>40005.78515625</v>
      </c>
      <c r="ASP4">
        <v>39782.421875</v>
      </c>
      <c r="ASQ4">
        <v>39512.74609375</v>
      </c>
      <c r="ASR4">
        <v>39562.421875</v>
      </c>
      <c r="ASS4">
        <v>39532.73046875</v>
      </c>
      <c r="AST4">
        <v>39868.01953125</v>
      </c>
      <c r="ASU4">
        <v>39539.8515625</v>
      </c>
      <c r="ASV4">
        <v>39637.37109375</v>
      </c>
      <c r="ASW4">
        <v>39731.17578125</v>
      </c>
      <c r="ASX4">
        <v>39855.93359375</v>
      </c>
      <c r="ASY4">
        <v>39606.078125</v>
      </c>
      <c r="ASZ4">
        <v>39582.96484375</v>
      </c>
      <c r="ATA4">
        <v>39749.03125</v>
      </c>
      <c r="ATB4">
        <v>39946.8515625</v>
      </c>
      <c r="ATC4">
        <v>39645.33984375</v>
      </c>
      <c r="ATD4">
        <v>39652.1328125</v>
      </c>
      <c r="ATE4">
        <v>39704.015625</v>
      </c>
      <c r="ATF4">
        <v>39719.63671875</v>
      </c>
      <c r="ATG4">
        <v>39251.6796875</v>
      </c>
      <c r="ATH4">
        <v>39705.453125</v>
      </c>
      <c r="ATI4">
        <v>39718.7421875</v>
      </c>
      <c r="ATJ4">
        <v>39844.0625</v>
      </c>
      <c r="ATK4">
        <v>39505.3203125</v>
      </c>
      <c r="ATL4">
        <v>39613.9296875</v>
      </c>
      <c r="ATM4">
        <v>39830.828125</v>
      </c>
      <c r="ATN4">
        <v>38991.6328125</v>
      </c>
      <c r="ATO4">
        <v>39224.01953125</v>
      </c>
      <c r="ATP4">
        <v>39410.9140625</v>
      </c>
      <c r="ATQ4">
        <v>39857.55078125</v>
      </c>
      <c r="ATR4">
        <v>39296.82421875</v>
      </c>
      <c r="ATS4">
        <v>39905.4609375</v>
      </c>
      <c r="ATT4">
        <v>39998.4609375</v>
      </c>
      <c r="ATU4">
        <v>39823.09375</v>
      </c>
      <c r="ATV4">
        <v>39524.00390625</v>
      </c>
      <c r="ATW4">
        <v>39416.375</v>
      </c>
      <c r="ATX4">
        <v>39594.01953125</v>
      </c>
      <c r="ATY4">
        <v>40145.875</v>
      </c>
      <c r="ATZ4">
        <v>39833.37890625</v>
      </c>
      <c r="AUA4">
        <v>39403.11328125</v>
      </c>
      <c r="AUB4">
        <v>40087.66015625</v>
      </c>
      <c r="AUC4">
        <v>39301.48046875</v>
      </c>
      <c r="AUD4">
        <v>39785.88671875</v>
      </c>
      <c r="AUE4">
        <v>39774.75</v>
      </c>
      <c r="AUF4">
        <v>39900.29296875</v>
      </c>
      <c r="AUG4">
        <v>39644.1015625</v>
      </c>
      <c r="AUH4">
        <v>40125.765625</v>
      </c>
      <c r="AUI4">
        <v>39558.79296875</v>
      </c>
      <c r="AUJ4">
        <v>39627.9921875</v>
      </c>
      <c r="AUK4">
        <v>39837.37109375</v>
      </c>
      <c r="AUL4">
        <v>39756.1484375</v>
      </c>
      <c r="AUM4">
        <v>39119.15625</v>
      </c>
      <c r="AUN4">
        <v>39642.12890625</v>
      </c>
      <c r="AUO4">
        <v>39500.48828125</v>
      </c>
      <c r="AUP4">
        <v>39517.9296875</v>
      </c>
      <c r="AUQ4">
        <v>39764.23046875</v>
      </c>
      <c r="AUR4">
        <v>40129.859375</v>
      </c>
      <c r="AUS4">
        <v>39877.3046875</v>
      </c>
      <c r="AUT4">
        <v>39791.6953125</v>
      </c>
      <c r="AUU4">
        <v>39429.25</v>
      </c>
      <c r="AUV4">
        <v>39482.16015625</v>
      </c>
      <c r="AUW4">
        <v>39694</v>
      </c>
      <c r="AUX4">
        <v>39747.52734375</v>
      </c>
      <c r="AUY4">
        <v>39542.60546875</v>
      </c>
      <c r="AUZ4">
        <v>39516.8828125</v>
      </c>
      <c r="AVA4">
        <v>39433.01953125</v>
      </c>
      <c r="AVB4">
        <v>39837.70703125</v>
      </c>
      <c r="AVC4">
        <v>39912.921875</v>
      </c>
      <c r="AVD4">
        <v>39987.953125</v>
      </c>
      <c r="AVE4">
        <v>39983.84375</v>
      </c>
      <c r="AVF4">
        <v>39693.00390625</v>
      </c>
      <c r="AVG4">
        <v>39793.04296875</v>
      </c>
      <c r="AVH4">
        <v>39587.609375</v>
      </c>
      <c r="AVI4">
        <v>39625.63671875</v>
      </c>
      <c r="AVJ4">
        <v>39759.31640625</v>
      </c>
      <c r="AVK4">
        <v>39787.0703125</v>
      </c>
      <c r="AVL4">
        <v>39676.98828125</v>
      </c>
      <c r="AVM4">
        <v>39839.49609375</v>
      </c>
      <c r="AVN4">
        <v>39554.31640625</v>
      </c>
      <c r="AVO4">
        <v>39585.90234375</v>
      </c>
      <c r="AVP4">
        <v>39789.7421875</v>
      </c>
      <c r="AVQ4">
        <v>40032.71875</v>
      </c>
      <c r="AVR4">
        <v>39888.75</v>
      </c>
      <c r="AVS4">
        <v>39680.84375</v>
      </c>
      <c r="AVT4">
        <v>39654.46484375</v>
      </c>
      <c r="AVU4">
        <v>39617.578125</v>
      </c>
      <c r="AVV4">
        <v>39893.38671875</v>
      </c>
      <c r="AVW4">
        <v>40172.52734375</v>
      </c>
      <c r="AVX4">
        <v>39382.50390625</v>
      </c>
      <c r="AVY4">
        <v>39756.01171875</v>
      </c>
      <c r="AVZ4">
        <v>39598.359375</v>
      </c>
      <c r="AWA4">
        <v>39913.53515625</v>
      </c>
      <c r="AWB4">
        <v>39651.14453125</v>
      </c>
      <c r="AWC4">
        <v>39527.5390625</v>
      </c>
      <c r="AWD4">
        <v>39295.65625</v>
      </c>
      <c r="AWE4">
        <v>39940.70703125</v>
      </c>
      <c r="AWF4">
        <v>39626.2421875</v>
      </c>
      <c r="AWG4">
        <v>39862.91015625</v>
      </c>
      <c r="AWH4">
        <v>40157.125</v>
      </c>
      <c r="AWI4">
        <v>39826.60546875</v>
      </c>
      <c r="AWJ4">
        <v>39942.8828125</v>
      </c>
      <c r="AWK4">
        <v>39469.890625</v>
      </c>
      <c r="AWL4">
        <v>39927.55078125</v>
      </c>
      <c r="AWM4">
        <v>39727.70703125</v>
      </c>
      <c r="AWN4">
        <v>39781.19140625</v>
      </c>
      <c r="AWO4">
        <v>39878.23828125</v>
      </c>
      <c r="AWP4">
        <v>39023.2265625</v>
      </c>
      <c r="AWQ4">
        <v>39545.30859375</v>
      </c>
      <c r="AWR4">
        <v>39688.71484375</v>
      </c>
      <c r="AWS4">
        <v>39510.55078125</v>
      </c>
      <c r="AWT4">
        <v>39663.34765625</v>
      </c>
      <c r="AWU4">
        <v>39840.8671875</v>
      </c>
      <c r="AWV4">
        <v>39884.33203125</v>
      </c>
      <c r="AWW4">
        <v>39450.4765625</v>
      </c>
      <c r="AWX4">
        <v>39914.578125</v>
      </c>
      <c r="AWY4">
        <v>40056.05078125</v>
      </c>
      <c r="AWZ4">
        <v>39359.27734375</v>
      </c>
      <c r="AXA4">
        <v>39721.36328125</v>
      </c>
      <c r="AXB4">
        <v>39502.53125</v>
      </c>
      <c r="AXC4">
        <v>39729.875</v>
      </c>
      <c r="AXD4">
        <v>39734.76171875</v>
      </c>
      <c r="AXE4">
        <v>39577.5546875</v>
      </c>
      <c r="AXF4">
        <v>39587.94921875</v>
      </c>
      <c r="AXG4">
        <v>39760.70703125</v>
      </c>
      <c r="AXH4">
        <v>39406.6171875</v>
      </c>
      <c r="AXI4">
        <v>39913.55078125</v>
      </c>
      <c r="AXJ4">
        <v>39969.375</v>
      </c>
      <c r="AXK4">
        <v>39581.4140625</v>
      </c>
      <c r="AXL4">
        <v>39698.5703125</v>
      </c>
      <c r="AXM4">
        <v>39546.296875</v>
      </c>
      <c r="AXN4">
        <v>39402.09375</v>
      </c>
      <c r="AXO4">
        <v>39663.80078125</v>
      </c>
      <c r="AXP4">
        <v>39615.22265625</v>
      </c>
      <c r="AXQ4">
        <v>39955.21484375</v>
      </c>
      <c r="AXR4">
        <v>39579.8671875</v>
      </c>
      <c r="AXS4">
        <v>39655.375</v>
      </c>
      <c r="AXT4">
        <v>39656.7734375</v>
      </c>
      <c r="AXU4">
        <v>39807.5234375</v>
      </c>
      <c r="AXV4">
        <v>40069.46875</v>
      </c>
      <c r="AXW4">
        <v>39610.11328125</v>
      </c>
      <c r="AXX4">
        <v>39824.2890625</v>
      </c>
      <c r="AXY4">
        <v>39699.42578125</v>
      </c>
      <c r="AXZ4">
        <v>39340.6171875</v>
      </c>
      <c r="AYA4">
        <v>39758.34765625</v>
      </c>
      <c r="AYB4">
        <v>39311.3984375</v>
      </c>
      <c r="AYC4">
        <v>39351.078125</v>
      </c>
      <c r="AYD4">
        <v>39513.00390625</v>
      </c>
      <c r="AYE4">
        <v>40204.48828125</v>
      </c>
      <c r="AYF4">
        <v>39618.00390625</v>
      </c>
      <c r="AYG4">
        <v>39822.95703125</v>
      </c>
      <c r="AYH4">
        <v>39837.26171875</v>
      </c>
      <c r="AYI4">
        <v>39590.73046875</v>
      </c>
      <c r="AYJ4">
        <v>39914.08203125</v>
      </c>
      <c r="AYK4">
        <v>39744.50390625</v>
      </c>
      <c r="AYL4">
        <v>39891.625</v>
      </c>
      <c r="AYM4">
        <v>39700.6171875</v>
      </c>
      <c r="AYN4">
        <v>39679.5859375</v>
      </c>
      <c r="AYO4">
        <v>39882.21875</v>
      </c>
      <c r="AYP4">
        <v>39671.28515625</v>
      </c>
      <c r="AYQ4">
        <v>39764.17578125</v>
      </c>
      <c r="AYR4">
        <v>39316.11328125</v>
      </c>
      <c r="AYS4">
        <v>40045.03515625</v>
      </c>
      <c r="AYT4">
        <v>39785.58203125</v>
      </c>
      <c r="AYU4">
        <v>39659.21484375</v>
      </c>
      <c r="AYV4">
        <v>39834.32421875</v>
      </c>
      <c r="AYW4">
        <v>39788.375</v>
      </c>
      <c r="AYX4">
        <v>39965.21875</v>
      </c>
      <c r="AYY4">
        <v>39657.3984375</v>
      </c>
      <c r="AYZ4">
        <v>39550.70703125</v>
      </c>
      <c r="AZA4">
        <v>39496.35546875</v>
      </c>
      <c r="AZB4">
        <v>39694.0859375</v>
      </c>
      <c r="AZC4">
        <v>39814.390625</v>
      </c>
      <c r="AZD4">
        <v>39465.28125</v>
      </c>
      <c r="AZE4">
        <v>40045.84375</v>
      </c>
      <c r="AZF4">
        <v>40163.12890625</v>
      </c>
      <c r="AZG4">
        <v>39586.890625</v>
      </c>
      <c r="AZH4">
        <v>39972.41015625</v>
      </c>
      <c r="AZI4">
        <v>40105.08984375</v>
      </c>
      <c r="AZJ4">
        <v>39686.421875</v>
      </c>
      <c r="AZK4">
        <v>39759.796875</v>
      </c>
      <c r="AZL4">
        <v>39824.328125</v>
      </c>
      <c r="AZM4">
        <v>39590.0546875</v>
      </c>
      <c r="AZN4">
        <v>40188.19921875</v>
      </c>
      <c r="AZO4">
        <v>39475.46484375</v>
      </c>
      <c r="AZP4">
        <v>39512.79296875</v>
      </c>
      <c r="AZQ4">
        <v>39905.45703125</v>
      </c>
      <c r="AZR4">
        <v>39473.09375</v>
      </c>
      <c r="AZS4">
        <v>39716.078125</v>
      </c>
      <c r="AZT4">
        <v>39823.2890625</v>
      </c>
      <c r="AZU4">
        <v>40105.578125</v>
      </c>
      <c r="AZV4">
        <v>40015.20703125</v>
      </c>
      <c r="AZW4">
        <v>39755.1875</v>
      </c>
      <c r="AZX4">
        <v>39955.25</v>
      </c>
      <c r="AZY4">
        <v>39930.890625</v>
      </c>
      <c r="AZZ4">
        <v>39566.73046875</v>
      </c>
      <c r="BAA4">
        <v>39454.0546875</v>
      </c>
      <c r="BAB4">
        <v>39251.80078125</v>
      </c>
      <c r="BAC4">
        <v>39967.0390625</v>
      </c>
      <c r="BAD4">
        <v>39609.515625</v>
      </c>
      <c r="BAE4">
        <v>39828.73046875</v>
      </c>
      <c r="BAF4">
        <v>39773.3671875</v>
      </c>
      <c r="BAG4">
        <v>39984.68359375</v>
      </c>
      <c r="BAH4">
        <v>39745.93359375</v>
      </c>
      <c r="BAI4">
        <v>39282.36328125</v>
      </c>
      <c r="BAJ4">
        <v>39763.4453125</v>
      </c>
      <c r="BAK4">
        <v>39953.65234375</v>
      </c>
      <c r="BAL4">
        <v>39799.76171875</v>
      </c>
      <c r="BAM4">
        <v>39654.1796875</v>
      </c>
      <c r="BAN4">
        <v>39749.9375</v>
      </c>
      <c r="BAO4">
        <v>39574.953125</v>
      </c>
      <c r="BAP4">
        <v>40181.4140625</v>
      </c>
      <c r="BAQ4">
        <v>39887.62109375</v>
      </c>
      <c r="BAR4">
        <v>39935.8125</v>
      </c>
      <c r="BAS4">
        <v>39417.12890625</v>
      </c>
      <c r="BAT4">
        <v>39672.29296875</v>
      </c>
      <c r="BAU4">
        <v>39992.546875</v>
      </c>
      <c r="BAV4">
        <v>39580.1328125</v>
      </c>
      <c r="BAW4">
        <v>40069.375</v>
      </c>
      <c r="BAX4">
        <v>39528.3046875</v>
      </c>
      <c r="BAY4">
        <v>39286.17578125</v>
      </c>
      <c r="BAZ4">
        <v>39782.5546875</v>
      </c>
      <c r="BBA4">
        <v>40182.85546875</v>
      </c>
      <c r="BBB4">
        <v>39777.29296875</v>
      </c>
      <c r="BBC4">
        <v>39626.40234375</v>
      </c>
      <c r="BBD4">
        <v>39720.64453125</v>
      </c>
      <c r="BBE4">
        <v>39636.640625</v>
      </c>
      <c r="BBF4">
        <v>39910.25</v>
      </c>
      <c r="BBG4">
        <v>39532.08203125</v>
      </c>
      <c r="BBH4">
        <v>39509.1640625</v>
      </c>
      <c r="BBI4">
        <v>39338.25390625</v>
      </c>
      <c r="BBJ4">
        <v>39806.9140625</v>
      </c>
      <c r="BBK4">
        <v>39795.984375</v>
      </c>
      <c r="BBL4">
        <v>39416.5703125</v>
      </c>
      <c r="BBM4">
        <v>39876.56640625</v>
      </c>
      <c r="BBN4">
        <v>39312.9765625</v>
      </c>
      <c r="BBO4">
        <v>39442.9453125</v>
      </c>
      <c r="BBP4">
        <v>39442.63671875</v>
      </c>
      <c r="BBQ4">
        <v>39429.62109375</v>
      </c>
      <c r="BBR4">
        <v>39598.2890625</v>
      </c>
      <c r="BBS4">
        <v>40226.52734375</v>
      </c>
      <c r="BBT4">
        <v>39914.71484375</v>
      </c>
      <c r="BBU4">
        <v>39777.13671875</v>
      </c>
      <c r="BBV4">
        <v>39603.22265625</v>
      </c>
      <c r="BBW4">
        <v>39878.578125</v>
      </c>
      <c r="BBX4">
        <v>39503.58203125</v>
      </c>
      <c r="BBY4">
        <v>40213.078125</v>
      </c>
      <c r="BBZ4">
        <v>39486.4453125</v>
      </c>
      <c r="BCA4">
        <v>39644.58203125</v>
      </c>
      <c r="BCB4">
        <v>40121.73828125</v>
      </c>
      <c r="BCC4">
        <v>39344.08984375</v>
      </c>
      <c r="BCD4">
        <v>39403.16015625</v>
      </c>
      <c r="BCE4">
        <v>39374.96484375</v>
      </c>
      <c r="BCF4">
        <v>39588.00390625</v>
      </c>
      <c r="BCG4">
        <v>39719.7890625</v>
      </c>
      <c r="BCH4">
        <v>39475.55078125</v>
      </c>
      <c r="BCI4">
        <v>39497.71875</v>
      </c>
      <c r="BCJ4">
        <v>39925.9140625</v>
      </c>
      <c r="BCK4">
        <v>38792.27734375</v>
      </c>
      <c r="BCL4">
        <v>39921.1953125</v>
      </c>
      <c r="BCM4">
        <v>40039.34765625</v>
      </c>
      <c r="BCN4">
        <v>39824.79296875</v>
      </c>
      <c r="BCO4">
        <v>39755.6015625</v>
      </c>
      <c r="BCP4">
        <v>39691.2890625</v>
      </c>
      <c r="BCQ4">
        <v>39831.97265625</v>
      </c>
      <c r="BCR4">
        <v>39994.546875</v>
      </c>
      <c r="BCS4">
        <v>39437.05859375</v>
      </c>
      <c r="BCT4">
        <v>39676.75390625</v>
      </c>
      <c r="BCU4">
        <v>39566.59375</v>
      </c>
      <c r="BCV4">
        <v>39712.79296875</v>
      </c>
      <c r="BCW4">
        <v>39696.640625</v>
      </c>
      <c r="BCX4">
        <v>40131.2578125</v>
      </c>
      <c r="BCY4">
        <v>39385.4453125</v>
      </c>
      <c r="BCZ4">
        <v>39558.01171875</v>
      </c>
      <c r="BDA4">
        <v>39539.51171875</v>
      </c>
      <c r="BDB4">
        <v>39786.796875</v>
      </c>
      <c r="BDC4">
        <v>40071.03125</v>
      </c>
      <c r="BDD4">
        <v>39529.4609375</v>
      </c>
      <c r="BDE4">
        <v>39689.0234375</v>
      </c>
      <c r="BDF4">
        <v>40136.5625</v>
      </c>
      <c r="BDG4">
        <v>39375.76953125</v>
      </c>
      <c r="BDH4">
        <v>40002.546875</v>
      </c>
      <c r="BDI4">
        <v>39481.51171875</v>
      </c>
      <c r="BDJ4">
        <v>39639.578125</v>
      </c>
      <c r="BDK4">
        <v>39796.3125</v>
      </c>
      <c r="BDL4">
        <v>39673.51171875</v>
      </c>
      <c r="BDM4">
        <v>39712.44140625</v>
      </c>
      <c r="BDN4">
        <v>39794.17578125</v>
      </c>
      <c r="BDO4">
        <v>39939.19140625</v>
      </c>
      <c r="BDP4">
        <v>39387.8203125</v>
      </c>
      <c r="BDQ4">
        <v>39492.40234375</v>
      </c>
      <c r="BDR4">
        <v>39656.9296875</v>
      </c>
      <c r="BDS4">
        <v>39547.8359375</v>
      </c>
      <c r="BDT4">
        <v>39617.015625</v>
      </c>
      <c r="BDU4">
        <v>39151.19140625</v>
      </c>
      <c r="BDV4">
        <v>39946.5703125</v>
      </c>
      <c r="BDW4">
        <v>39447.890625</v>
      </c>
      <c r="BDX4">
        <v>39881.09765625</v>
      </c>
      <c r="BDY4">
        <v>39794.2421875</v>
      </c>
      <c r="BDZ4">
        <v>39969.17578125</v>
      </c>
      <c r="BEA4">
        <v>39999.9375</v>
      </c>
      <c r="BEB4">
        <v>39671.9140625</v>
      </c>
      <c r="BEC4">
        <v>39638.8984375</v>
      </c>
      <c r="BED4">
        <v>39364.69921875</v>
      </c>
      <c r="BEE4">
        <v>39571.98046875</v>
      </c>
      <c r="BEF4">
        <v>39283.3671875</v>
      </c>
      <c r="BEG4">
        <v>39375.6328125</v>
      </c>
      <c r="BEH4">
        <v>39427.1796875</v>
      </c>
      <c r="BEI4">
        <v>39918.1171875</v>
      </c>
      <c r="BEJ4">
        <v>40163.51171875</v>
      </c>
      <c r="BEK4">
        <v>39451.15625</v>
      </c>
      <c r="BEL4">
        <v>39676.06640625</v>
      </c>
      <c r="BEM4">
        <v>39479.203125</v>
      </c>
      <c r="BEN4">
        <v>40081.98046875</v>
      </c>
      <c r="BEO4">
        <v>39593.703125</v>
      </c>
      <c r="BEP4">
        <v>39720.3515625</v>
      </c>
      <c r="BEQ4">
        <v>39796.3828125</v>
      </c>
      <c r="BER4">
        <v>40047.6875</v>
      </c>
      <c r="BES4">
        <v>39873.90234375</v>
      </c>
      <c r="BET4">
        <v>39742.8125</v>
      </c>
      <c r="BEU4">
        <v>50178.5546875</v>
      </c>
      <c r="BEV4">
        <v>50040.296875</v>
      </c>
      <c r="BEW4">
        <v>50311.296875</v>
      </c>
      <c r="BEX4">
        <v>49693.19921875</v>
      </c>
      <c r="BEY4">
        <v>50271.70703125</v>
      </c>
      <c r="BEZ4">
        <v>50114.87890625</v>
      </c>
      <c r="BFA4">
        <v>49978.4296875</v>
      </c>
      <c r="BFB4">
        <v>49947.68359375</v>
      </c>
      <c r="BFC4">
        <v>49594.7421875</v>
      </c>
      <c r="BFD4">
        <v>49519.2265625</v>
      </c>
      <c r="BFE4">
        <v>49829.33984375</v>
      </c>
      <c r="BFF4">
        <v>49264.84375</v>
      </c>
      <c r="BFG4">
        <v>49655.2265625</v>
      </c>
      <c r="BFH4">
        <v>49469.59765625</v>
      </c>
      <c r="BFI4">
        <v>49570.55859375</v>
      </c>
      <c r="BFJ4">
        <v>49895.36328125</v>
      </c>
      <c r="BFK4">
        <v>50036.78515625</v>
      </c>
      <c r="BFL4">
        <v>50461.43359375</v>
      </c>
      <c r="BFM4">
        <v>49820.8671875</v>
      </c>
      <c r="BFN4">
        <v>50337.83984375</v>
      </c>
      <c r="BFO4">
        <v>50091.09765625</v>
      </c>
      <c r="BFP4">
        <v>50323.9140625</v>
      </c>
      <c r="BFQ4">
        <v>49289.83984375</v>
      </c>
      <c r="BFR4">
        <v>50271.8046875</v>
      </c>
      <c r="BFS4">
        <v>50044.94921875</v>
      </c>
      <c r="BFT4">
        <v>49926.76171875</v>
      </c>
      <c r="BFU4">
        <v>50250.203125</v>
      </c>
      <c r="BFV4">
        <v>49960.76171875</v>
      </c>
      <c r="BFW4">
        <v>49847.5234375</v>
      </c>
      <c r="BFX4">
        <v>49396.7109375</v>
      </c>
      <c r="BFY4">
        <v>49833.27734375</v>
      </c>
      <c r="BFZ4">
        <v>49887.9453125</v>
      </c>
      <c r="BGA4">
        <v>49616.14453125</v>
      </c>
      <c r="BGB4">
        <v>49362.56640625</v>
      </c>
      <c r="BGC4">
        <v>49383.40234375</v>
      </c>
      <c r="BGD4">
        <v>49835.96875</v>
      </c>
      <c r="BGE4">
        <v>49690.5</v>
      </c>
      <c r="BGF4">
        <v>50049.4765625</v>
      </c>
      <c r="BGG4">
        <v>49791.3203125</v>
      </c>
      <c r="BGH4">
        <v>50103.73046875</v>
      </c>
      <c r="BGI4">
        <v>49651.390625</v>
      </c>
      <c r="BGJ4">
        <v>49854.1171875</v>
      </c>
      <c r="BGK4">
        <v>49882</v>
      </c>
      <c r="BGL4">
        <v>49904.5546875</v>
      </c>
      <c r="BGM4">
        <v>49663.1015625</v>
      </c>
      <c r="BGN4">
        <v>50189.15625</v>
      </c>
      <c r="BGO4">
        <v>49938.07421875</v>
      </c>
      <c r="BGP4">
        <v>49920.98046875</v>
      </c>
      <c r="BGQ4">
        <v>49882.0390625</v>
      </c>
      <c r="BGR4">
        <v>49929.75390625</v>
      </c>
      <c r="BGS4">
        <v>50193.00390625</v>
      </c>
      <c r="BGT4">
        <v>49556.74609375</v>
      </c>
      <c r="BGU4">
        <v>50271.03515625</v>
      </c>
      <c r="BGV4">
        <v>49837.55859375</v>
      </c>
      <c r="BGW4">
        <v>49453.9296875</v>
      </c>
      <c r="BGX4">
        <v>49718.18359375</v>
      </c>
      <c r="BGY4">
        <v>49490.2265625</v>
      </c>
      <c r="BGZ4">
        <v>50309.3125</v>
      </c>
      <c r="BHA4">
        <v>50123.140625</v>
      </c>
      <c r="BHB4">
        <v>50273.0625</v>
      </c>
      <c r="BHC4">
        <v>50203.19921875</v>
      </c>
      <c r="BHD4">
        <v>49922.81640625</v>
      </c>
      <c r="BHE4">
        <v>49540.08984375</v>
      </c>
      <c r="BHF4">
        <v>49771.41015625</v>
      </c>
      <c r="BHG4">
        <v>49250.55078125</v>
      </c>
      <c r="BHH4">
        <v>49612.2265625</v>
      </c>
      <c r="BHI4">
        <v>49887.86328125</v>
      </c>
      <c r="BHJ4">
        <v>49836.37109375</v>
      </c>
      <c r="BHK4">
        <v>49757.3125</v>
      </c>
      <c r="BHL4">
        <v>50168.8984375</v>
      </c>
      <c r="BHM4">
        <v>49807.484375</v>
      </c>
      <c r="BHN4">
        <v>49979.91796875</v>
      </c>
      <c r="BHO4">
        <v>50060.56640625</v>
      </c>
      <c r="BHP4">
        <v>49310.8359375</v>
      </c>
      <c r="BHQ4">
        <v>49686.140625</v>
      </c>
      <c r="BHR4">
        <v>49816.796875</v>
      </c>
      <c r="BHS4">
        <v>49927.8671875</v>
      </c>
      <c r="BHT4">
        <v>49877.09375</v>
      </c>
      <c r="BHU4">
        <v>50051.02734375</v>
      </c>
      <c r="BHV4">
        <v>49288.31640625</v>
      </c>
      <c r="BHW4">
        <v>50278.67578125</v>
      </c>
      <c r="BHX4">
        <v>49758.46875</v>
      </c>
      <c r="BHY4">
        <v>49967.41015625</v>
      </c>
      <c r="BHZ4">
        <v>49713.890625</v>
      </c>
      <c r="BIA4">
        <v>49553.53125</v>
      </c>
      <c r="BIB4">
        <v>49878.22265625</v>
      </c>
      <c r="BIC4">
        <v>49687.23046875</v>
      </c>
      <c r="BID4">
        <v>49807.55078125</v>
      </c>
      <c r="BIE4">
        <v>49782.8984375</v>
      </c>
      <c r="BIF4">
        <v>50111.890625</v>
      </c>
      <c r="BIG4">
        <v>50095.7109375</v>
      </c>
      <c r="BIH4">
        <v>49423.625</v>
      </c>
      <c r="BII4">
        <v>49846.140625</v>
      </c>
      <c r="BIJ4">
        <v>50009.6953125</v>
      </c>
      <c r="BIK4">
        <v>50097.234375</v>
      </c>
      <c r="BIL4">
        <v>49852.75390625</v>
      </c>
      <c r="BIM4">
        <v>50126.26953125</v>
      </c>
      <c r="BIN4">
        <v>49933.84765625</v>
      </c>
      <c r="BIO4">
        <v>49329.41796875</v>
      </c>
      <c r="BIP4">
        <v>50213.45703125</v>
      </c>
      <c r="BIQ4">
        <v>49810.1171875</v>
      </c>
      <c r="BIR4">
        <v>49776.65625</v>
      </c>
      <c r="BIS4">
        <v>49890.453125</v>
      </c>
      <c r="BIT4">
        <v>50080.51171875</v>
      </c>
      <c r="BIU4">
        <v>49433.9765625</v>
      </c>
      <c r="BIV4">
        <v>49666.72265625</v>
      </c>
      <c r="BIW4">
        <v>49618.35546875</v>
      </c>
      <c r="BIX4">
        <v>49599.375</v>
      </c>
      <c r="BIY4">
        <v>49898.54296875</v>
      </c>
      <c r="BIZ4">
        <v>49760.640625</v>
      </c>
      <c r="BJA4">
        <v>50051.04296875</v>
      </c>
      <c r="BJB4">
        <v>49885.0390625</v>
      </c>
      <c r="BJC4">
        <v>49860.7265625</v>
      </c>
      <c r="BJD4">
        <v>50335.01953125</v>
      </c>
      <c r="BJE4">
        <v>49453.74609375</v>
      </c>
      <c r="BJF4">
        <v>49726.84375</v>
      </c>
      <c r="BJG4">
        <v>50428.03125</v>
      </c>
      <c r="BJH4">
        <v>49707.0078125</v>
      </c>
      <c r="BJI4">
        <v>50132.5859375</v>
      </c>
      <c r="BJJ4">
        <v>50041.109375</v>
      </c>
      <c r="BJK4">
        <v>49648.9375</v>
      </c>
      <c r="BJL4">
        <v>49684.078125</v>
      </c>
      <c r="BJM4">
        <v>49668.1953125</v>
      </c>
      <c r="BJN4">
        <v>49860.63671875</v>
      </c>
      <c r="BJO4">
        <v>50335.6875</v>
      </c>
      <c r="BJP4">
        <v>50156.08984375</v>
      </c>
      <c r="BJQ4">
        <v>50258.12890625</v>
      </c>
      <c r="BJR4">
        <v>49893.3515625</v>
      </c>
      <c r="BJS4">
        <v>49540.27734375</v>
      </c>
      <c r="BJT4">
        <v>49533.8359375</v>
      </c>
      <c r="BJU4">
        <v>49480.21875</v>
      </c>
      <c r="BJV4">
        <v>49781.41015625</v>
      </c>
      <c r="BJW4">
        <v>50498.92578125</v>
      </c>
      <c r="BJX4">
        <v>49682.98828125</v>
      </c>
      <c r="BJY4">
        <v>49862.6953125</v>
      </c>
      <c r="BJZ4">
        <v>49691.46875</v>
      </c>
      <c r="BKA4">
        <v>49581.44140625</v>
      </c>
      <c r="BKB4">
        <v>50087.60546875</v>
      </c>
      <c r="BKC4">
        <v>49755.3125</v>
      </c>
      <c r="BKD4">
        <v>49712.72265625</v>
      </c>
      <c r="BKE4">
        <v>49768.56640625</v>
      </c>
      <c r="BKF4">
        <v>50405.265625</v>
      </c>
      <c r="BKG4">
        <v>49993.25390625</v>
      </c>
      <c r="BKH4">
        <v>49940.734375</v>
      </c>
      <c r="BKI4">
        <v>50182.23828125</v>
      </c>
      <c r="BKJ4">
        <v>49734.3046875</v>
      </c>
      <c r="BKK4">
        <v>49812.65234375</v>
      </c>
      <c r="BKL4">
        <v>49930.37109375</v>
      </c>
      <c r="BKM4">
        <v>49576.9375</v>
      </c>
      <c r="BKN4">
        <v>49644.26171875</v>
      </c>
      <c r="BKO4">
        <v>49311.3125</v>
      </c>
      <c r="BKP4">
        <v>49695.97265625</v>
      </c>
      <c r="BKQ4">
        <v>50442.47265625</v>
      </c>
      <c r="BKR4">
        <v>49573.7265625</v>
      </c>
      <c r="BKS4">
        <v>49905.68359375</v>
      </c>
      <c r="BKT4">
        <v>49780.9921875</v>
      </c>
      <c r="BKU4">
        <v>49916.37890625</v>
      </c>
      <c r="BKV4">
        <v>49445.28515625</v>
      </c>
      <c r="BKW4">
        <v>50243.55859375</v>
      </c>
      <c r="BKX4">
        <v>50215.578125</v>
      </c>
      <c r="BKY4">
        <v>50466.00390625</v>
      </c>
      <c r="BKZ4">
        <v>49350.1640625</v>
      </c>
      <c r="BLA4">
        <v>49602.16796875</v>
      </c>
      <c r="BLB4">
        <v>49778.64453125</v>
      </c>
      <c r="BLC4">
        <v>50168.65625</v>
      </c>
      <c r="BLD4">
        <v>49549.453125</v>
      </c>
      <c r="BLE4">
        <v>49994.765625</v>
      </c>
      <c r="BLF4">
        <v>49954.3671875</v>
      </c>
      <c r="BLG4">
        <v>49507.71875</v>
      </c>
      <c r="BLH4">
        <v>49667.59765625</v>
      </c>
      <c r="BLI4">
        <v>50222.265625</v>
      </c>
      <c r="BLJ4">
        <v>50023.63671875</v>
      </c>
      <c r="BLK4">
        <v>49873.64453125</v>
      </c>
      <c r="BLL4">
        <v>49554.625</v>
      </c>
      <c r="BLM4">
        <v>49930.19140625</v>
      </c>
      <c r="BLN4">
        <v>49952.19140625</v>
      </c>
      <c r="BLO4">
        <v>50198.46484375</v>
      </c>
      <c r="BLP4">
        <v>49615.3828125</v>
      </c>
      <c r="BLQ4">
        <v>49830.06640625</v>
      </c>
      <c r="BLR4">
        <v>49954.87109375</v>
      </c>
      <c r="BLS4">
        <v>49649.78515625</v>
      </c>
      <c r="BLT4">
        <v>49574.984375</v>
      </c>
      <c r="BLU4">
        <v>50274.11328125</v>
      </c>
      <c r="BLV4">
        <v>49917.71875</v>
      </c>
      <c r="BLW4">
        <v>49646.80859375</v>
      </c>
      <c r="BLX4">
        <v>49708.61328125</v>
      </c>
      <c r="BLY4">
        <v>49783.03125</v>
      </c>
      <c r="BLZ4">
        <v>50011.921875</v>
      </c>
      <c r="BMA4">
        <v>49722.31640625</v>
      </c>
      <c r="BMB4">
        <v>49845.79296875</v>
      </c>
      <c r="BMC4">
        <v>49844.1484375</v>
      </c>
      <c r="BMD4">
        <v>49992.359375</v>
      </c>
      <c r="BME4">
        <v>49636.58203125</v>
      </c>
      <c r="BMF4">
        <v>49782.9140625</v>
      </c>
      <c r="BMG4">
        <v>49774.4921875</v>
      </c>
      <c r="BMH4">
        <v>50212.171875</v>
      </c>
      <c r="BMI4">
        <v>49720.0078125</v>
      </c>
      <c r="BMJ4">
        <v>49650.11328125</v>
      </c>
      <c r="BMK4">
        <v>49799.109375</v>
      </c>
      <c r="BML4">
        <v>49832.5625</v>
      </c>
      <c r="BMM4">
        <v>49362.828125</v>
      </c>
      <c r="BMN4">
        <v>49957.22265625</v>
      </c>
      <c r="BMO4">
        <v>49868.65234375</v>
      </c>
      <c r="BMP4">
        <v>50023.09375</v>
      </c>
      <c r="BMQ4">
        <v>49768.23046875</v>
      </c>
      <c r="BMR4">
        <v>49737.3984375</v>
      </c>
      <c r="BMS4">
        <v>50103.2734375</v>
      </c>
      <c r="BMT4">
        <v>48980.8125</v>
      </c>
      <c r="BMU4">
        <v>49295.11328125</v>
      </c>
      <c r="BMV4">
        <v>49440.55078125</v>
      </c>
      <c r="BMW4">
        <v>49982.3515625</v>
      </c>
      <c r="BMX4">
        <v>49177.6875</v>
      </c>
      <c r="BMY4">
        <v>50118.1953125</v>
      </c>
      <c r="BMZ4">
        <v>50212.4453125</v>
      </c>
      <c r="BNA4">
        <v>50155.22265625</v>
      </c>
      <c r="BNB4">
        <v>49706.8828125</v>
      </c>
      <c r="BNC4">
        <v>49544.8671875</v>
      </c>
      <c r="BND4">
        <v>49807.81640625</v>
      </c>
      <c r="BNE4">
        <v>50275.40234375</v>
      </c>
      <c r="BNF4">
        <v>50133.125</v>
      </c>
      <c r="BNG4">
        <v>49405.9296875</v>
      </c>
      <c r="BNH4">
        <v>50263.7578125</v>
      </c>
      <c r="BNI4">
        <v>49347.7890625</v>
      </c>
      <c r="BNJ4">
        <v>49966.8984375</v>
      </c>
      <c r="BNK4">
        <v>49950.95703125</v>
      </c>
      <c r="BNL4">
        <v>50040.56640625</v>
      </c>
      <c r="BNM4">
        <v>49825.46484375</v>
      </c>
      <c r="BNN4">
        <v>50406.5546875</v>
      </c>
      <c r="BNO4">
        <v>49614.984375</v>
      </c>
      <c r="BNP4">
        <v>49767.23828125</v>
      </c>
      <c r="BNQ4">
        <v>50082.47265625</v>
      </c>
      <c r="BNR4">
        <v>49897.83984375</v>
      </c>
      <c r="BNS4">
        <v>49171.06640625</v>
      </c>
      <c r="BNT4">
        <v>49808.37890625</v>
      </c>
      <c r="BNU4">
        <v>49537.9921875</v>
      </c>
      <c r="BNV4">
        <v>49611.00390625</v>
      </c>
      <c r="BNW4">
        <v>49952.15234375</v>
      </c>
      <c r="BNX4">
        <v>50321.4921875</v>
      </c>
      <c r="BNY4">
        <v>50147.30078125</v>
      </c>
      <c r="BNZ4">
        <v>49821.67578125</v>
      </c>
      <c r="BOA4">
        <v>49599.15625</v>
      </c>
      <c r="BOB4">
        <v>49436.5703125</v>
      </c>
      <c r="BOC4">
        <v>49878.48046875</v>
      </c>
      <c r="BOD4">
        <v>49785.1953125</v>
      </c>
      <c r="BOE4">
        <v>49769.9296875</v>
      </c>
      <c r="BOF4">
        <v>49705.10546875</v>
      </c>
      <c r="BOG4">
        <v>49452.453125</v>
      </c>
      <c r="BOH4">
        <v>49979.515625</v>
      </c>
      <c r="BOI4">
        <v>50019.69921875</v>
      </c>
      <c r="BOJ4">
        <v>50257.2578125</v>
      </c>
      <c r="BOK4">
        <v>50246.421875</v>
      </c>
      <c r="BOL4">
        <v>49992.1328125</v>
      </c>
      <c r="BOM4">
        <v>49905.8203125</v>
      </c>
      <c r="BON4">
        <v>49774.17578125</v>
      </c>
      <c r="BOO4">
        <v>49607.9296875</v>
      </c>
      <c r="BOP4">
        <v>49864.41015625</v>
      </c>
      <c r="BOQ4">
        <v>49979.953125</v>
      </c>
      <c r="BOR4">
        <v>49888.56640625</v>
      </c>
      <c r="BOS4">
        <v>50057.82421875</v>
      </c>
      <c r="BOT4">
        <v>49737.296875</v>
      </c>
      <c r="BOU4">
        <v>49761.0859375</v>
      </c>
      <c r="BOV4">
        <v>50062.53125</v>
      </c>
      <c r="BOW4">
        <v>50355.37890625</v>
      </c>
      <c r="BOX4">
        <v>50144.7109375</v>
      </c>
      <c r="BOY4">
        <v>49847.671875</v>
      </c>
      <c r="BOZ4">
        <v>49741.6875</v>
      </c>
      <c r="BPA4">
        <v>49862.65234375</v>
      </c>
      <c r="BPB4">
        <v>50102.921875</v>
      </c>
      <c r="BPC4">
        <v>50386.2265625</v>
      </c>
      <c r="BPD4">
        <v>49379.9453125</v>
      </c>
      <c r="BPE4">
        <v>49992.33203125</v>
      </c>
      <c r="BPF4">
        <v>49684.49609375</v>
      </c>
      <c r="BPG4">
        <v>50199.4375</v>
      </c>
      <c r="BPH4">
        <v>49793.35546875</v>
      </c>
      <c r="BPI4">
        <v>49732.4921875</v>
      </c>
      <c r="BPJ4">
        <v>49392.5390625</v>
      </c>
      <c r="BPK4">
        <v>50228.4921875</v>
      </c>
      <c r="BPL4">
        <v>49787.22265625</v>
      </c>
      <c r="BPM4">
        <v>50042.0625</v>
      </c>
      <c r="BPN4">
        <v>50461.3828125</v>
      </c>
      <c r="BPO4">
        <v>50049.8203125</v>
      </c>
      <c r="BPP4">
        <v>50160.7421875</v>
      </c>
      <c r="BPQ4">
        <v>49615.1484375</v>
      </c>
      <c r="BPR4">
        <v>50017.87890625</v>
      </c>
      <c r="BPS4">
        <v>49854.015625</v>
      </c>
      <c r="BPT4">
        <v>49853.0546875</v>
      </c>
      <c r="BPU4">
        <v>49996.5234375</v>
      </c>
      <c r="BPV4">
        <v>49111.7265625</v>
      </c>
      <c r="BPW4">
        <v>49615.94140625</v>
      </c>
      <c r="BPX4">
        <v>49771.83984375</v>
      </c>
      <c r="BPY4">
        <v>49467.4453125</v>
      </c>
      <c r="BPZ4">
        <v>49885.10546875</v>
      </c>
      <c r="BQA4">
        <v>50094.12890625</v>
      </c>
      <c r="BQB4">
        <v>50181.3984375</v>
      </c>
      <c r="BQC4">
        <v>49465.81640625</v>
      </c>
      <c r="BQD4">
        <v>50060.1640625</v>
      </c>
      <c r="BQE4">
        <v>50345.65625</v>
      </c>
      <c r="BQF4">
        <v>49398.94140625</v>
      </c>
      <c r="BQG4">
        <v>49907.1171875</v>
      </c>
      <c r="BQH4">
        <v>49629.2734375</v>
      </c>
      <c r="BQI4">
        <v>49758.6875</v>
      </c>
      <c r="BQJ4">
        <v>49932.6171875</v>
      </c>
      <c r="BQK4">
        <v>49723.578125</v>
      </c>
      <c r="BQL4">
        <v>49697.80859375</v>
      </c>
      <c r="BQM4">
        <v>49937.671875</v>
      </c>
      <c r="BQN4">
        <v>49552.6875</v>
      </c>
      <c r="BQO4">
        <v>49979.55859375</v>
      </c>
      <c r="BQP4">
        <v>50216.51953125</v>
      </c>
      <c r="BQQ4">
        <v>49747.83203125</v>
      </c>
      <c r="BQR4">
        <v>49851.828125</v>
      </c>
      <c r="BQS4">
        <v>49730.90625</v>
      </c>
      <c r="BQT4">
        <v>49535.53125</v>
      </c>
      <c r="BQU4">
        <v>49744.32421875</v>
      </c>
      <c r="BQV4">
        <v>49788.82421875</v>
      </c>
      <c r="BQW4">
        <v>50249.546875</v>
      </c>
      <c r="BQX4">
        <v>49625.52734375</v>
      </c>
      <c r="BQY4">
        <v>49860.68359375</v>
      </c>
      <c r="BQZ4">
        <v>49866.09375</v>
      </c>
      <c r="BRA4">
        <v>49939.51953125</v>
      </c>
      <c r="BRB4">
        <v>50231.15625</v>
      </c>
      <c r="BRC4">
        <v>49804.984375</v>
      </c>
      <c r="BRD4">
        <v>49914.1875</v>
      </c>
      <c r="BRE4">
        <v>49836.74609375</v>
      </c>
      <c r="BRF4">
        <v>49435.09765625</v>
      </c>
      <c r="BRG4">
        <v>50016.09765625</v>
      </c>
      <c r="BRH4">
        <v>49382.9375</v>
      </c>
      <c r="BRI4">
        <v>49443.859375</v>
      </c>
      <c r="BRJ4">
        <v>49790.0703125</v>
      </c>
      <c r="BRK4">
        <v>50390.65234375</v>
      </c>
      <c r="BRL4">
        <v>49749.40625</v>
      </c>
      <c r="BRM4">
        <v>50028.3515625</v>
      </c>
      <c r="BRN4">
        <v>49929.13671875</v>
      </c>
      <c r="BRO4">
        <v>49706.86328125</v>
      </c>
      <c r="BRP4">
        <v>50090.58203125</v>
      </c>
      <c r="BRQ4">
        <v>49940.40234375</v>
      </c>
      <c r="BRR4">
        <v>50077.078125</v>
      </c>
      <c r="BRS4">
        <v>49965.53515625</v>
      </c>
      <c r="BRT4">
        <v>49774.94140625</v>
      </c>
      <c r="BRU4">
        <v>50103.43359375</v>
      </c>
      <c r="BRV4">
        <v>49780.5234375</v>
      </c>
      <c r="BRW4">
        <v>49849.94140625</v>
      </c>
      <c r="BRX4">
        <v>49449.1484375</v>
      </c>
      <c r="BRY4">
        <v>50268.8828125</v>
      </c>
      <c r="BRZ4">
        <v>50063.78125</v>
      </c>
      <c r="BSA4">
        <v>49814.703125</v>
      </c>
      <c r="BSB4">
        <v>49987.2265625</v>
      </c>
      <c r="BSC4">
        <v>50064.51953125</v>
      </c>
      <c r="BSD4">
        <v>50199.10546875</v>
      </c>
      <c r="BSE4">
        <v>49861.4765625</v>
      </c>
      <c r="BSF4">
        <v>49720.953125</v>
      </c>
      <c r="BSG4">
        <v>49475.140625</v>
      </c>
      <c r="BSH4">
        <v>49801.23046875</v>
      </c>
      <c r="BSI4">
        <v>49984.078125</v>
      </c>
      <c r="BSJ4">
        <v>49734.77734375</v>
      </c>
      <c r="BSK4">
        <v>50424.03125</v>
      </c>
      <c r="BSL4">
        <v>50428.33984375</v>
      </c>
      <c r="BSM4">
        <v>49703.5078125</v>
      </c>
      <c r="BSN4">
        <v>50271.90234375</v>
      </c>
      <c r="BSO4">
        <v>50369.75390625</v>
      </c>
      <c r="BSP4">
        <v>49821.6015625</v>
      </c>
      <c r="BSQ4">
        <v>49921.3046875</v>
      </c>
      <c r="BSR4">
        <v>49992.12890625</v>
      </c>
      <c r="BSS4">
        <v>49730.25390625</v>
      </c>
      <c r="BST4">
        <v>50448.109375</v>
      </c>
      <c r="BSU4">
        <v>49590.95703125</v>
      </c>
      <c r="BSV4">
        <v>49616.703125</v>
      </c>
      <c r="BSW4">
        <v>50160.015625</v>
      </c>
      <c r="BSX4">
        <v>49684.546875</v>
      </c>
      <c r="BSY4">
        <v>49904.515625</v>
      </c>
      <c r="BSZ4">
        <v>49927.9453125</v>
      </c>
      <c r="BTA4">
        <v>50370.87890625</v>
      </c>
      <c r="BTB4">
        <v>50219.34765625</v>
      </c>
      <c r="BTC4">
        <v>49889.52734375</v>
      </c>
      <c r="BTD4">
        <v>50159</v>
      </c>
      <c r="BTE4">
        <v>50118.1796875</v>
      </c>
      <c r="BTF4">
        <v>49582.14453125</v>
      </c>
      <c r="BTG4">
        <v>49443.16015625</v>
      </c>
      <c r="BTH4">
        <v>49259.09765625</v>
      </c>
      <c r="BTI4">
        <v>50164.23828125</v>
      </c>
      <c r="BTJ4">
        <v>49837.56640625</v>
      </c>
      <c r="BTK4">
        <v>49923.26953125</v>
      </c>
      <c r="BTL4">
        <v>49879.5234375</v>
      </c>
      <c r="BTM4">
        <v>50218.1640625</v>
      </c>
      <c r="BTN4">
        <v>49884.09765625</v>
      </c>
      <c r="BTO4">
        <v>49321.16015625</v>
      </c>
      <c r="BTP4">
        <v>49807.73046875</v>
      </c>
      <c r="BTQ4">
        <v>50152.9921875</v>
      </c>
      <c r="BTR4">
        <v>49932.515625</v>
      </c>
      <c r="BTS4">
        <v>49836.59375</v>
      </c>
      <c r="BTT4">
        <v>49944.796875</v>
      </c>
      <c r="BTU4">
        <v>49738.08984375</v>
      </c>
      <c r="BTV4">
        <v>50408.73046875</v>
      </c>
      <c r="BTW4">
        <v>50145.29296875</v>
      </c>
      <c r="BTX4">
        <v>50236.03125</v>
      </c>
      <c r="BTY4">
        <v>49503.40625</v>
      </c>
      <c r="BTZ4">
        <v>49808.31640625</v>
      </c>
      <c r="BUA4">
        <v>50283.44140625</v>
      </c>
      <c r="BUB4">
        <v>49632.99609375</v>
      </c>
      <c r="BUC4">
        <v>50229.625</v>
      </c>
      <c r="BUD4">
        <v>49654.15234375</v>
      </c>
      <c r="BUE4">
        <v>49333</v>
      </c>
      <c r="BUF4">
        <v>49961.9375</v>
      </c>
      <c r="BUG4">
        <v>50389.88671875</v>
      </c>
      <c r="BUH4">
        <v>50044.57421875</v>
      </c>
      <c r="BUI4">
        <v>49723.33984375</v>
      </c>
      <c r="BUJ4">
        <v>49867.0546875</v>
      </c>
      <c r="BUK4">
        <v>49785.6875</v>
      </c>
      <c r="BUL4">
        <v>50106.80078125</v>
      </c>
      <c r="BUM4">
        <v>49704.29296875</v>
      </c>
      <c r="BUN4">
        <v>49652.9609375</v>
      </c>
      <c r="BUO4">
        <v>49452.578125</v>
      </c>
      <c r="BUP4">
        <v>50035.56640625</v>
      </c>
      <c r="BUQ4">
        <v>49899.828125</v>
      </c>
      <c r="BUR4">
        <v>49492.42578125</v>
      </c>
      <c r="BUS4">
        <v>49997.48828125</v>
      </c>
      <c r="BUT4">
        <v>49389.8046875</v>
      </c>
      <c r="BUU4">
        <v>49617.046875</v>
      </c>
      <c r="BUV4">
        <v>49662.1328125</v>
      </c>
      <c r="BUW4">
        <v>49605.41796875</v>
      </c>
      <c r="BUX4">
        <v>49635.9453125</v>
      </c>
      <c r="BUY4">
        <v>50566.44140625</v>
      </c>
      <c r="BUZ4">
        <v>50094.265625</v>
      </c>
      <c r="BVA4">
        <v>50002.7109375</v>
      </c>
      <c r="BVB4">
        <v>49749.1328125</v>
      </c>
      <c r="BVC4">
        <v>50023.95703125</v>
      </c>
      <c r="BVD4">
        <v>49699.390625</v>
      </c>
      <c r="BVE4">
        <v>50486.69921875</v>
      </c>
      <c r="BVF4">
        <v>49637.6640625</v>
      </c>
      <c r="BVG4">
        <v>49775.1796875</v>
      </c>
      <c r="BVH4">
        <v>50331.07421875</v>
      </c>
      <c r="BVI4">
        <v>49413.8671875</v>
      </c>
      <c r="BVJ4">
        <v>49585.85546875</v>
      </c>
      <c r="BVK4">
        <v>49497.21484375</v>
      </c>
      <c r="BVL4">
        <v>49645.3671875</v>
      </c>
      <c r="BVM4">
        <v>49944.18359375</v>
      </c>
      <c r="BVN4">
        <v>49580.203125</v>
      </c>
      <c r="BVO4">
        <v>49686.3359375</v>
      </c>
      <c r="BVP4">
        <v>50100.05078125</v>
      </c>
      <c r="BVQ4">
        <v>48795.58984375</v>
      </c>
      <c r="BVR4">
        <v>50039.58203125</v>
      </c>
      <c r="BVS4">
        <v>50323.1875</v>
      </c>
      <c r="BVT4">
        <v>50043.3515625</v>
      </c>
      <c r="BVU4">
        <v>50073.328125</v>
      </c>
      <c r="BVV4">
        <v>49926.57421875</v>
      </c>
      <c r="BVW4">
        <v>49976.44140625</v>
      </c>
      <c r="BVX4">
        <v>50015.04296875</v>
      </c>
      <c r="BVY4">
        <v>49565.06640625</v>
      </c>
      <c r="BVZ4">
        <v>49892.90625</v>
      </c>
      <c r="BWA4">
        <v>49709.84765625</v>
      </c>
      <c r="BWB4">
        <v>49923.3359375</v>
      </c>
      <c r="BWC4">
        <v>49859.07421875</v>
      </c>
      <c r="BWD4">
        <v>50399.83984375</v>
      </c>
      <c r="BWE4">
        <v>49483.9453125</v>
      </c>
      <c r="BWF4">
        <v>49650.296875</v>
      </c>
      <c r="BWG4">
        <v>49619.09375</v>
      </c>
      <c r="BWH4">
        <v>49954.625</v>
      </c>
      <c r="BWI4">
        <v>50257.82421875</v>
      </c>
      <c r="BWJ4">
        <v>49608.65625</v>
      </c>
      <c r="BWK4">
        <v>49819.546875</v>
      </c>
      <c r="BWL4">
        <v>50385.2734375</v>
      </c>
      <c r="BWM4">
        <v>49512.40234375</v>
      </c>
      <c r="BWN4">
        <v>50371.29296875</v>
      </c>
      <c r="BWO4">
        <v>49531.76953125</v>
      </c>
      <c r="BWP4">
        <v>49769.04296875</v>
      </c>
      <c r="BWQ4">
        <v>49906.49609375</v>
      </c>
      <c r="BWR4">
        <v>49863.75</v>
      </c>
      <c r="BWS4">
        <v>49841.41796875</v>
      </c>
      <c r="BWT4">
        <v>49878.5</v>
      </c>
      <c r="BWU4">
        <v>50205.95703125</v>
      </c>
      <c r="BWV4">
        <v>49550.28515625</v>
      </c>
      <c r="BWW4">
        <v>49545.7265625</v>
      </c>
      <c r="BWX4">
        <v>49859.99609375</v>
      </c>
      <c r="BWY4">
        <v>49658.47265625</v>
      </c>
      <c r="BWZ4">
        <v>49748.3203125</v>
      </c>
      <c r="BXA4">
        <v>49278.99609375</v>
      </c>
      <c r="BXB4">
        <v>50201.25</v>
      </c>
      <c r="BXC4">
        <v>49629.55859375</v>
      </c>
      <c r="BXD4">
        <v>50168.92578125</v>
      </c>
      <c r="BXE4">
        <v>49898.09765625</v>
      </c>
      <c r="BXF4">
        <v>50267.5</v>
      </c>
      <c r="BXG4">
        <v>50250.296875</v>
      </c>
      <c r="BXH4">
        <v>49878.0234375</v>
      </c>
      <c r="BXI4">
        <v>49741.0078125</v>
      </c>
      <c r="BXJ4">
        <v>49449.08984375</v>
      </c>
      <c r="BXK4">
        <v>49580.24609375</v>
      </c>
      <c r="BXL4">
        <v>49398.05859375</v>
      </c>
      <c r="BXM4">
        <v>49411.81640625</v>
      </c>
      <c r="BXN4">
        <v>49499.1171875</v>
      </c>
      <c r="BXO4">
        <v>50077.640625</v>
      </c>
      <c r="BXP4">
        <v>50460.2890625</v>
      </c>
      <c r="BXQ4">
        <v>49562.39453125</v>
      </c>
      <c r="BXR4">
        <v>49829.6484375</v>
      </c>
      <c r="BXS4">
        <v>49594.34375</v>
      </c>
      <c r="BXT4">
        <v>50336.76953125</v>
      </c>
      <c r="BXU4">
        <v>49783.3828125</v>
      </c>
      <c r="BXV4">
        <v>49972.0546875</v>
      </c>
      <c r="BXW4">
        <v>49970.97265625</v>
      </c>
      <c r="BXX4">
        <v>50165.7578125</v>
      </c>
      <c r="BXY4">
        <v>50169.61328125</v>
      </c>
      <c r="BXZ4">
        <v>49880.3359375</v>
      </c>
      <c r="BYA4">
        <v>2</v>
      </c>
      <c r="BYB4">
        <v>3</v>
      </c>
    </row>
    <row r="5" spans="1:2004">
      <c r="A5" s="1">
        <v>45691</v>
      </c>
      <c r="B5">
        <v>2025</v>
      </c>
      <c r="C5">
        <v>598055.75</v>
      </c>
      <c r="D5">
        <v>607565.125</v>
      </c>
      <c r="E5">
        <v>613692.125</v>
      </c>
      <c r="F5">
        <v>602879.5625</v>
      </c>
      <c r="G5">
        <v>619052.1875</v>
      </c>
      <c r="H5">
        <v>609765.125</v>
      </c>
      <c r="I5">
        <v>616384.8125</v>
      </c>
      <c r="J5">
        <v>614367.375</v>
      </c>
      <c r="K5">
        <v>606128.0625</v>
      </c>
      <c r="L5">
        <v>596241.8125</v>
      </c>
      <c r="M5">
        <v>605254.875</v>
      </c>
      <c r="N5">
        <v>586604.625</v>
      </c>
      <c r="O5">
        <v>592302.5625</v>
      </c>
      <c r="P5">
        <v>597170.8125</v>
      </c>
      <c r="Q5">
        <v>602079.875</v>
      </c>
      <c r="R5">
        <v>615496.3125</v>
      </c>
      <c r="S5">
        <v>599760.75</v>
      </c>
      <c r="T5">
        <v>616716.125</v>
      </c>
      <c r="U5">
        <v>610446.4375</v>
      </c>
      <c r="V5">
        <v>622184</v>
      </c>
      <c r="W5">
        <v>606713.375</v>
      </c>
      <c r="X5">
        <v>613029.75</v>
      </c>
      <c r="Y5">
        <v>591411.8125</v>
      </c>
      <c r="Z5">
        <v>603562.5</v>
      </c>
      <c r="AA5">
        <v>611813.0625</v>
      </c>
      <c r="AB5">
        <v>604427.3125</v>
      </c>
      <c r="AC5">
        <v>600626.5625</v>
      </c>
      <c r="AD5">
        <v>616064.8125</v>
      </c>
      <c r="AE5">
        <v>609870.9375</v>
      </c>
      <c r="AF5">
        <v>587465.75</v>
      </c>
      <c r="AG5">
        <v>606734.875</v>
      </c>
      <c r="AH5">
        <v>597941.875</v>
      </c>
      <c r="AI5">
        <v>598499</v>
      </c>
      <c r="AJ5">
        <v>598080.25</v>
      </c>
      <c r="AK5">
        <v>581153.375</v>
      </c>
      <c r="AL5">
        <v>600152.5</v>
      </c>
      <c r="AM5">
        <v>604962.4375</v>
      </c>
      <c r="AN5">
        <v>606971.375</v>
      </c>
      <c r="AO5">
        <v>598469.9375</v>
      </c>
      <c r="AP5">
        <v>605705.625</v>
      </c>
      <c r="AQ5">
        <v>594558.375</v>
      </c>
      <c r="AR5">
        <v>602464.8125</v>
      </c>
      <c r="AS5">
        <v>615524.625</v>
      </c>
      <c r="AT5">
        <v>609083.25</v>
      </c>
      <c r="AU5">
        <v>600719.4375</v>
      </c>
      <c r="AV5">
        <v>616703</v>
      </c>
      <c r="AW5">
        <v>603532.4375</v>
      </c>
      <c r="AX5">
        <v>609648.375</v>
      </c>
      <c r="AY5">
        <v>610913.9375</v>
      </c>
      <c r="AZ5">
        <v>607697</v>
      </c>
      <c r="BA5">
        <v>610916.375</v>
      </c>
      <c r="BB5">
        <v>593678.625</v>
      </c>
      <c r="BC5">
        <v>600390.3125</v>
      </c>
      <c r="BD5">
        <v>602434.75</v>
      </c>
      <c r="BE5">
        <v>597149.5625</v>
      </c>
      <c r="BF5">
        <v>612196.375</v>
      </c>
      <c r="BG5">
        <v>592532.8125</v>
      </c>
      <c r="BH5">
        <v>608762.8125</v>
      </c>
      <c r="BI5">
        <v>601197.875</v>
      </c>
      <c r="BJ5">
        <v>613119.5625</v>
      </c>
      <c r="BK5">
        <v>605864.75</v>
      </c>
      <c r="BL5">
        <v>616676.625</v>
      </c>
      <c r="BM5">
        <v>602565.3125</v>
      </c>
      <c r="BN5">
        <v>594821.125</v>
      </c>
      <c r="BO5">
        <v>579140.0625</v>
      </c>
      <c r="BP5">
        <v>607384.8125</v>
      </c>
      <c r="BQ5">
        <v>600095.1875</v>
      </c>
      <c r="BR5">
        <v>593095</v>
      </c>
      <c r="BS5">
        <v>612545.25</v>
      </c>
      <c r="BT5">
        <v>617481.375</v>
      </c>
      <c r="BU5">
        <v>615420.1875</v>
      </c>
      <c r="BV5">
        <v>603181.3125</v>
      </c>
      <c r="BW5">
        <v>596808.4375</v>
      </c>
      <c r="BX5">
        <v>571251.875</v>
      </c>
      <c r="BY5">
        <v>591750.875</v>
      </c>
      <c r="BZ5">
        <v>605230.25</v>
      </c>
      <c r="CA5">
        <v>602803.5625</v>
      </c>
      <c r="CB5">
        <v>606377.9375</v>
      </c>
      <c r="CC5">
        <v>599686.5625</v>
      </c>
      <c r="CD5">
        <v>598727.625</v>
      </c>
      <c r="CE5">
        <v>610035.3125</v>
      </c>
      <c r="CF5">
        <v>600384.125</v>
      </c>
      <c r="CG5">
        <v>606680.0625</v>
      </c>
      <c r="CH5">
        <v>594187.875</v>
      </c>
      <c r="CI5">
        <v>598735.25</v>
      </c>
      <c r="CJ5">
        <v>605448.4375</v>
      </c>
      <c r="CK5">
        <v>606444.1875</v>
      </c>
      <c r="CL5">
        <v>606800.8125</v>
      </c>
      <c r="CM5">
        <v>603723.9375</v>
      </c>
      <c r="CN5">
        <v>593277.125</v>
      </c>
      <c r="CO5">
        <v>593961.375</v>
      </c>
      <c r="CP5">
        <v>599563.6875</v>
      </c>
      <c r="CQ5">
        <v>621934.75</v>
      </c>
      <c r="CR5">
        <v>597281.625</v>
      </c>
      <c r="CS5">
        <v>598568.4375</v>
      </c>
      <c r="CT5">
        <v>602064.1875</v>
      </c>
      <c r="CU5">
        <v>622796.625</v>
      </c>
      <c r="CV5">
        <v>598752.4375</v>
      </c>
      <c r="CW5">
        <v>601338.875</v>
      </c>
      <c r="CX5">
        <v>612594.125</v>
      </c>
      <c r="CY5">
        <v>605117.75</v>
      </c>
      <c r="CZ5">
        <v>603390.875</v>
      </c>
      <c r="DA5">
        <v>605637.25</v>
      </c>
      <c r="DB5">
        <v>607136.3125</v>
      </c>
      <c r="DC5">
        <v>607525.375</v>
      </c>
      <c r="DD5">
        <v>607214.125</v>
      </c>
      <c r="DE5">
        <v>609958.5625</v>
      </c>
      <c r="DF5">
        <v>598696.625</v>
      </c>
      <c r="DG5">
        <v>597958</v>
      </c>
      <c r="DH5">
        <v>595229.3125</v>
      </c>
      <c r="DI5">
        <v>602485.875</v>
      </c>
      <c r="DJ5">
        <v>610494.8125</v>
      </c>
      <c r="DK5">
        <v>600548.75</v>
      </c>
      <c r="DL5">
        <v>616283.0625</v>
      </c>
      <c r="DM5">
        <v>593532.8125</v>
      </c>
      <c r="DN5">
        <v>595547.75</v>
      </c>
      <c r="DO5">
        <v>612132.875</v>
      </c>
      <c r="DP5">
        <v>591984.5</v>
      </c>
      <c r="DQ5">
        <v>615194</v>
      </c>
      <c r="DR5">
        <v>604736.25</v>
      </c>
      <c r="DS5">
        <v>609735.25</v>
      </c>
      <c r="DT5">
        <v>596753.25</v>
      </c>
      <c r="DU5">
        <v>615914.9375</v>
      </c>
      <c r="DV5">
        <v>602699.8125</v>
      </c>
      <c r="DW5">
        <v>593929.625</v>
      </c>
      <c r="DX5">
        <v>602576.25</v>
      </c>
      <c r="DY5">
        <v>610548.3125</v>
      </c>
      <c r="DZ5">
        <v>598455.5</v>
      </c>
      <c r="EA5">
        <v>604341.1875</v>
      </c>
      <c r="EB5">
        <v>592016.25</v>
      </c>
      <c r="EC5">
        <v>587292.125</v>
      </c>
      <c r="ED5">
        <v>600604.375</v>
      </c>
      <c r="EE5">
        <v>626456.75</v>
      </c>
      <c r="EF5">
        <v>600880.25</v>
      </c>
      <c r="EG5">
        <v>607598.3125</v>
      </c>
      <c r="EH5">
        <v>606751.5625</v>
      </c>
      <c r="EI5">
        <v>598494.125</v>
      </c>
      <c r="EJ5">
        <v>601084.5</v>
      </c>
      <c r="EK5">
        <v>602277.875</v>
      </c>
      <c r="EL5">
        <v>601305.25</v>
      </c>
      <c r="EM5">
        <v>598945.8125</v>
      </c>
      <c r="EN5">
        <v>619184.1875</v>
      </c>
      <c r="EO5">
        <v>604795.125</v>
      </c>
      <c r="EP5">
        <v>593747.5625</v>
      </c>
      <c r="EQ5">
        <v>611334.4375</v>
      </c>
      <c r="ER5">
        <v>602984</v>
      </c>
      <c r="ES5">
        <v>596033.0625</v>
      </c>
      <c r="ET5">
        <v>602337.125</v>
      </c>
      <c r="EU5">
        <v>582050.375</v>
      </c>
      <c r="EV5">
        <v>592608.4375</v>
      </c>
      <c r="EW5">
        <v>583837.25</v>
      </c>
      <c r="EX5">
        <v>596378.75</v>
      </c>
      <c r="EY5">
        <v>623868.1875</v>
      </c>
      <c r="EZ5">
        <v>593185.3125</v>
      </c>
      <c r="FA5">
        <v>613389.5</v>
      </c>
      <c r="FB5">
        <v>607839.1875</v>
      </c>
      <c r="FC5">
        <v>623303.0625</v>
      </c>
      <c r="FD5">
        <v>583326.25</v>
      </c>
      <c r="FE5">
        <v>632445.5</v>
      </c>
      <c r="FF5">
        <v>610672.25</v>
      </c>
      <c r="FG5">
        <v>609563.625</v>
      </c>
      <c r="FH5">
        <v>582060.9375</v>
      </c>
      <c r="FI5">
        <v>611642.875</v>
      </c>
      <c r="FJ5">
        <v>604123.8125</v>
      </c>
      <c r="FK5">
        <v>604844.6875</v>
      </c>
      <c r="FL5">
        <v>595873.6875</v>
      </c>
      <c r="FM5">
        <v>595034.0625</v>
      </c>
      <c r="FN5">
        <v>602362.875</v>
      </c>
      <c r="FO5">
        <v>590330.75</v>
      </c>
      <c r="FP5">
        <v>609197</v>
      </c>
      <c r="FQ5">
        <v>608699.5625</v>
      </c>
      <c r="FR5">
        <v>614305</v>
      </c>
      <c r="FS5">
        <v>597753.8125</v>
      </c>
      <c r="FT5">
        <v>588358.8125</v>
      </c>
      <c r="FU5">
        <v>603045.4375</v>
      </c>
      <c r="FV5">
        <v>608406.1875</v>
      </c>
      <c r="FW5">
        <v>609639.3125</v>
      </c>
      <c r="FX5">
        <v>614594.375</v>
      </c>
      <c r="FY5">
        <v>606929.625</v>
      </c>
      <c r="FZ5">
        <v>606372.75</v>
      </c>
      <c r="GA5">
        <v>604893.5625</v>
      </c>
      <c r="GB5">
        <v>585193.75</v>
      </c>
      <c r="GC5">
        <v>606124.625</v>
      </c>
      <c r="GD5">
        <v>609677.5625</v>
      </c>
      <c r="GE5">
        <v>593781.375</v>
      </c>
      <c r="GF5">
        <v>607189.5625</v>
      </c>
      <c r="GG5">
        <v>597771.875</v>
      </c>
      <c r="GH5">
        <v>617745.4375</v>
      </c>
      <c r="GI5">
        <v>589813.125</v>
      </c>
      <c r="GJ5">
        <v>596376.5625</v>
      </c>
      <c r="GK5">
        <v>621262.3125</v>
      </c>
      <c r="GL5">
        <v>611946.875</v>
      </c>
      <c r="GM5">
        <v>609635</v>
      </c>
      <c r="GN5">
        <v>602776.25</v>
      </c>
      <c r="GO5">
        <v>607661</v>
      </c>
      <c r="GP5">
        <v>601277.5625</v>
      </c>
      <c r="GQ5">
        <v>609490.375</v>
      </c>
      <c r="GR5">
        <v>615165.0625</v>
      </c>
      <c r="GS5">
        <v>603948.375</v>
      </c>
      <c r="GT5">
        <v>599978.125</v>
      </c>
      <c r="GU5">
        <v>591398.3125</v>
      </c>
      <c r="GV5">
        <v>597250.4375</v>
      </c>
      <c r="GW5">
        <v>608726.75</v>
      </c>
      <c r="GX5">
        <v>610184.4375</v>
      </c>
      <c r="GY5">
        <v>585544.375</v>
      </c>
      <c r="GZ5">
        <v>597490.875</v>
      </c>
      <c r="HA5">
        <v>599618.375</v>
      </c>
      <c r="HB5">
        <v>596715.625</v>
      </c>
      <c r="HC5">
        <v>591158.5625</v>
      </c>
      <c r="HD5">
        <v>601248.3125</v>
      </c>
      <c r="HE5">
        <v>606808.5625</v>
      </c>
      <c r="HF5">
        <v>608374.75</v>
      </c>
      <c r="HG5">
        <v>611498.6875</v>
      </c>
      <c r="HH5">
        <v>612782.25</v>
      </c>
      <c r="HI5">
        <v>602461.1875</v>
      </c>
      <c r="HJ5">
        <v>596611.6875</v>
      </c>
      <c r="HK5">
        <v>598654.5</v>
      </c>
      <c r="HL5">
        <v>597447.5</v>
      </c>
      <c r="HM5">
        <v>627415.8125</v>
      </c>
      <c r="HN5">
        <v>599608.9375</v>
      </c>
      <c r="HO5">
        <v>599364.0625</v>
      </c>
      <c r="HP5">
        <v>612767.3125</v>
      </c>
      <c r="HQ5">
        <v>590898.5625</v>
      </c>
      <c r="HR5">
        <v>609768.3125</v>
      </c>
      <c r="HS5">
        <v>613318.0625</v>
      </c>
      <c r="HT5">
        <v>612905.125</v>
      </c>
      <c r="HU5">
        <v>599412.125</v>
      </c>
      <c r="HV5">
        <v>610581.0625</v>
      </c>
      <c r="HW5">
        <v>602358.25</v>
      </c>
      <c r="HX5">
        <v>603105.5625</v>
      </c>
      <c r="HY5">
        <v>600630.5625</v>
      </c>
      <c r="HZ5">
        <v>609016.25</v>
      </c>
      <c r="IA5">
        <v>583070.9375</v>
      </c>
      <c r="IB5">
        <v>594285.125</v>
      </c>
      <c r="IC5">
        <v>605676.625</v>
      </c>
      <c r="ID5">
        <v>605110.5625</v>
      </c>
      <c r="IE5">
        <v>598027.125</v>
      </c>
      <c r="IF5">
        <v>615056.1875</v>
      </c>
      <c r="IG5">
        <v>607060</v>
      </c>
      <c r="IH5">
        <v>613749.125</v>
      </c>
      <c r="II5">
        <v>590452.8125</v>
      </c>
      <c r="IJ5">
        <v>616378.5</v>
      </c>
      <c r="IK5">
        <v>598190.75</v>
      </c>
      <c r="IL5">
        <v>611486.375</v>
      </c>
      <c r="IM5">
        <v>588877.875</v>
      </c>
      <c r="IN5">
        <v>596050.8125</v>
      </c>
      <c r="IO5">
        <v>608935.3125</v>
      </c>
      <c r="IP5">
        <v>611138.75</v>
      </c>
      <c r="IQ5">
        <v>618122.125</v>
      </c>
      <c r="IR5">
        <v>602640.25</v>
      </c>
      <c r="IS5">
        <v>612441</v>
      </c>
      <c r="IT5">
        <v>591134.875</v>
      </c>
      <c r="IU5">
        <v>610696.1875</v>
      </c>
      <c r="IV5">
        <v>593493.1875</v>
      </c>
      <c r="IW5">
        <v>612002.9375</v>
      </c>
      <c r="IX5">
        <v>611223.375</v>
      </c>
      <c r="IY5">
        <v>603360.625</v>
      </c>
      <c r="IZ5">
        <v>596763.6875</v>
      </c>
      <c r="JA5">
        <v>601834.125</v>
      </c>
      <c r="JB5">
        <v>593677.6875</v>
      </c>
      <c r="JC5">
        <v>606980.25</v>
      </c>
      <c r="JD5">
        <v>599175.5625</v>
      </c>
      <c r="JE5">
        <v>598749</v>
      </c>
      <c r="JF5">
        <v>607302.4375</v>
      </c>
      <c r="JG5">
        <v>610284.3125</v>
      </c>
      <c r="JH5">
        <v>605011</v>
      </c>
      <c r="JI5">
        <v>595193.9375</v>
      </c>
      <c r="JJ5">
        <v>610152.5625</v>
      </c>
      <c r="JK5">
        <v>618036.4375</v>
      </c>
      <c r="JL5">
        <v>613990.8125</v>
      </c>
      <c r="JM5">
        <v>598393.9375</v>
      </c>
      <c r="JN5">
        <v>607869.25</v>
      </c>
      <c r="JO5">
        <v>609755.0625</v>
      </c>
      <c r="JP5">
        <v>598645.8125</v>
      </c>
      <c r="JQ5">
        <v>597689.875</v>
      </c>
      <c r="JR5">
        <v>585906.6875</v>
      </c>
      <c r="JS5">
        <v>606222.75</v>
      </c>
      <c r="JT5">
        <v>599805</v>
      </c>
      <c r="JU5">
        <v>606437.125</v>
      </c>
      <c r="JV5">
        <v>607729.625</v>
      </c>
      <c r="JW5">
        <v>596272.5</v>
      </c>
      <c r="JX5">
        <v>610047.375</v>
      </c>
      <c r="JY5">
        <v>593271.8125</v>
      </c>
      <c r="JZ5">
        <v>613819.875</v>
      </c>
      <c r="KA5">
        <v>613779.8125</v>
      </c>
      <c r="KB5">
        <v>614640.3125</v>
      </c>
      <c r="KC5">
        <v>612916.5</v>
      </c>
      <c r="KD5">
        <v>582836.25</v>
      </c>
      <c r="KE5">
        <v>603353.875</v>
      </c>
      <c r="KF5">
        <v>609924.0625</v>
      </c>
      <c r="KG5">
        <v>612597.5625</v>
      </c>
      <c r="KH5">
        <v>601198.9375</v>
      </c>
      <c r="KI5">
        <v>602702.3125</v>
      </c>
      <c r="KJ5">
        <v>593485.875</v>
      </c>
      <c r="KK5">
        <v>600665.6875</v>
      </c>
      <c r="KL5">
        <v>616461.4375</v>
      </c>
      <c r="KM5">
        <v>607706.9375</v>
      </c>
      <c r="KN5">
        <v>602921.25</v>
      </c>
      <c r="KO5">
        <v>605108.9375</v>
      </c>
      <c r="KP5">
        <v>603293</v>
      </c>
      <c r="KQ5">
        <v>616045.8125</v>
      </c>
      <c r="KR5">
        <v>599110.5625</v>
      </c>
      <c r="KS5">
        <v>601829.8125</v>
      </c>
      <c r="KT5">
        <v>604476.625</v>
      </c>
      <c r="KU5">
        <v>602597.3125</v>
      </c>
      <c r="KV5">
        <v>595096.4375</v>
      </c>
      <c r="KW5">
        <v>622940.625</v>
      </c>
      <c r="KX5">
        <v>604105.4375</v>
      </c>
      <c r="KY5">
        <v>597578.125</v>
      </c>
      <c r="KZ5">
        <v>603260.75</v>
      </c>
      <c r="LA5">
        <v>593513.875</v>
      </c>
      <c r="LB5">
        <v>593966.3125</v>
      </c>
      <c r="LC5">
        <v>601022.8125</v>
      </c>
      <c r="LD5">
        <v>598299.0625</v>
      </c>
      <c r="LE5">
        <v>605830.4375</v>
      </c>
      <c r="LF5">
        <v>604179.375</v>
      </c>
      <c r="LG5">
        <v>608176.0625</v>
      </c>
      <c r="LH5">
        <v>595439.625</v>
      </c>
      <c r="LI5">
        <v>601767</v>
      </c>
      <c r="LJ5">
        <v>618403.75</v>
      </c>
      <c r="LK5">
        <v>596930.625</v>
      </c>
      <c r="LL5">
        <v>614128.3125</v>
      </c>
      <c r="LM5">
        <v>600508.1875</v>
      </c>
      <c r="LN5">
        <v>594098.0625</v>
      </c>
      <c r="LO5">
        <v>606337.1875</v>
      </c>
      <c r="LP5">
        <v>592460.5</v>
      </c>
      <c r="LQ5">
        <v>597369.5</v>
      </c>
      <c r="LR5">
        <v>585949.1875</v>
      </c>
      <c r="LS5">
        <v>631601.1875</v>
      </c>
      <c r="LT5">
        <v>594385.5625</v>
      </c>
      <c r="LU5">
        <v>602594.5</v>
      </c>
      <c r="LV5">
        <v>611753.375</v>
      </c>
      <c r="LW5">
        <v>604922.4375</v>
      </c>
      <c r="LX5">
        <v>615914.375</v>
      </c>
      <c r="LY5">
        <v>609512.4375</v>
      </c>
      <c r="LZ5">
        <v>609238.9375</v>
      </c>
      <c r="MA5">
        <v>594045.4375</v>
      </c>
      <c r="MB5">
        <v>610628</v>
      </c>
      <c r="MC5">
        <v>612071.875</v>
      </c>
      <c r="MD5">
        <v>601933.8125</v>
      </c>
      <c r="ME5">
        <v>608839.75</v>
      </c>
      <c r="MF5">
        <v>594472.4375</v>
      </c>
      <c r="MG5">
        <v>610718</v>
      </c>
      <c r="MH5">
        <v>588946.6875</v>
      </c>
      <c r="MI5">
        <v>604308.8125</v>
      </c>
      <c r="MJ5">
        <v>608761.3125</v>
      </c>
      <c r="MK5">
        <v>597604.1875</v>
      </c>
      <c r="ML5">
        <v>603209.75</v>
      </c>
      <c r="MM5">
        <v>599927.125</v>
      </c>
      <c r="MN5">
        <v>595460.3125</v>
      </c>
      <c r="MO5">
        <v>610041.5625</v>
      </c>
      <c r="MP5">
        <v>613648.9375</v>
      </c>
      <c r="MQ5">
        <v>608583.4375</v>
      </c>
      <c r="MR5">
        <v>583239.4375</v>
      </c>
      <c r="MS5">
        <v>605236.375</v>
      </c>
      <c r="MT5">
        <v>610449.25</v>
      </c>
      <c r="MU5">
        <v>600017.875</v>
      </c>
      <c r="MV5">
        <v>614421.875</v>
      </c>
      <c r="MW5">
        <v>611915</v>
      </c>
      <c r="MX5">
        <v>610910.5625</v>
      </c>
      <c r="MY5">
        <v>607426.125</v>
      </c>
      <c r="MZ5">
        <v>605165.375</v>
      </c>
      <c r="NA5">
        <v>605354.6875</v>
      </c>
      <c r="NB5">
        <v>617452.3125</v>
      </c>
      <c r="NC5">
        <v>600732.5</v>
      </c>
      <c r="ND5">
        <v>596368.6875</v>
      </c>
      <c r="NE5">
        <v>608576.875</v>
      </c>
      <c r="NF5">
        <v>595382.375</v>
      </c>
      <c r="NG5">
        <v>614471.75</v>
      </c>
      <c r="NH5">
        <v>618190.5</v>
      </c>
      <c r="NI5">
        <v>619105.25</v>
      </c>
      <c r="NJ5">
        <v>611390.75</v>
      </c>
      <c r="NK5">
        <v>612194.3125</v>
      </c>
      <c r="NL5">
        <v>613801.5</v>
      </c>
      <c r="NM5">
        <v>615555</v>
      </c>
      <c r="NN5">
        <v>610931.0625</v>
      </c>
      <c r="NO5">
        <v>602113.3125</v>
      </c>
      <c r="NP5">
        <v>598283.3125</v>
      </c>
      <c r="NQ5">
        <v>618470.625</v>
      </c>
      <c r="NR5">
        <v>600653.8125</v>
      </c>
      <c r="NS5">
        <v>601541.875</v>
      </c>
      <c r="NT5">
        <v>612001.3125</v>
      </c>
      <c r="NU5">
        <v>605101</v>
      </c>
      <c r="NV5">
        <v>615760.5625</v>
      </c>
      <c r="NW5">
        <v>604386.0625</v>
      </c>
      <c r="NX5">
        <v>616062.625</v>
      </c>
      <c r="NY5">
        <v>613634.5</v>
      </c>
      <c r="NZ5">
        <v>609139.6875</v>
      </c>
      <c r="OA5">
        <v>599413.8125</v>
      </c>
      <c r="OB5">
        <v>609553</v>
      </c>
      <c r="OC5">
        <v>595629.4375</v>
      </c>
      <c r="OD5">
        <v>625651.5625</v>
      </c>
      <c r="OE5">
        <v>607439.5</v>
      </c>
      <c r="OF5">
        <v>610881.5625</v>
      </c>
      <c r="OG5">
        <v>604416.75</v>
      </c>
      <c r="OH5">
        <v>611932.625</v>
      </c>
      <c r="OI5">
        <v>606790.6875</v>
      </c>
      <c r="OJ5">
        <v>615784.375</v>
      </c>
      <c r="OK5">
        <v>628919.875</v>
      </c>
      <c r="OL5">
        <v>605292</v>
      </c>
      <c r="OM5">
        <v>611087.6875</v>
      </c>
      <c r="ON5">
        <v>598389</v>
      </c>
      <c r="OO5">
        <v>614485.5625</v>
      </c>
      <c r="OP5">
        <v>592849.0625</v>
      </c>
      <c r="OQ5">
        <v>609456.8125</v>
      </c>
      <c r="OR5">
        <v>604154.375</v>
      </c>
      <c r="OS5">
        <v>597414.375</v>
      </c>
      <c r="OT5">
        <v>609614.625</v>
      </c>
      <c r="OU5">
        <v>604171.875</v>
      </c>
      <c r="OV5">
        <v>590382.6875</v>
      </c>
      <c r="OW5">
        <v>597166.375</v>
      </c>
      <c r="OX5">
        <v>603645.125</v>
      </c>
      <c r="OY5">
        <v>609162.4375</v>
      </c>
      <c r="OZ5">
        <v>596683.1875</v>
      </c>
      <c r="PA5">
        <v>609163.25</v>
      </c>
      <c r="PB5">
        <v>585116.6875</v>
      </c>
      <c r="PC5">
        <v>592384.0625</v>
      </c>
      <c r="PD5">
        <v>593319.25</v>
      </c>
      <c r="PE5">
        <v>593448.625</v>
      </c>
      <c r="PF5">
        <v>611837.375</v>
      </c>
      <c r="PG5">
        <v>618729.75</v>
      </c>
      <c r="PH5">
        <v>612238.5</v>
      </c>
      <c r="PI5">
        <v>602053.1875</v>
      </c>
      <c r="PJ5">
        <v>602718.4375</v>
      </c>
      <c r="PK5">
        <v>614626.625</v>
      </c>
      <c r="PL5">
        <v>595694.5</v>
      </c>
      <c r="PM5">
        <v>616657.3125</v>
      </c>
      <c r="PN5">
        <v>592981.4375</v>
      </c>
      <c r="PO5">
        <v>603533.3125</v>
      </c>
      <c r="PP5">
        <v>615975.8125</v>
      </c>
      <c r="PQ5">
        <v>589724.6875</v>
      </c>
      <c r="PR5">
        <v>591997.625</v>
      </c>
      <c r="PS5">
        <v>594778.5</v>
      </c>
      <c r="PT5">
        <v>601564</v>
      </c>
      <c r="PU5">
        <v>601860.0625</v>
      </c>
      <c r="PV5">
        <v>599291.6875</v>
      </c>
      <c r="PW5">
        <v>596781.8125</v>
      </c>
      <c r="PX5">
        <v>618597.625</v>
      </c>
      <c r="PY5">
        <v>572435.8125</v>
      </c>
      <c r="PZ5">
        <v>610186.25</v>
      </c>
      <c r="QA5">
        <v>607045</v>
      </c>
      <c r="QB5">
        <v>604172.8125</v>
      </c>
      <c r="QC5">
        <v>591093.5625</v>
      </c>
      <c r="QD5">
        <v>601034.6875</v>
      </c>
      <c r="QE5">
        <v>614982.625</v>
      </c>
      <c r="QF5">
        <v>628343.625</v>
      </c>
      <c r="QG5">
        <v>601764</v>
      </c>
      <c r="QH5">
        <v>605339.25</v>
      </c>
      <c r="QI5">
        <v>609848.8125</v>
      </c>
      <c r="QJ5">
        <v>600036.75</v>
      </c>
      <c r="QK5">
        <v>603280.9375</v>
      </c>
      <c r="QL5">
        <v>621757.5625</v>
      </c>
      <c r="QM5">
        <v>591235.125</v>
      </c>
      <c r="QN5">
        <v>600146</v>
      </c>
      <c r="QO5">
        <v>601048.375</v>
      </c>
      <c r="QP5">
        <v>602029.5</v>
      </c>
      <c r="QQ5">
        <v>610764.9375</v>
      </c>
      <c r="QR5">
        <v>602087.75</v>
      </c>
      <c r="QS5">
        <v>599564.0625</v>
      </c>
      <c r="QT5">
        <v>617093.1875</v>
      </c>
      <c r="QU5">
        <v>603953.9375</v>
      </c>
      <c r="QV5">
        <v>603140.375</v>
      </c>
      <c r="QW5">
        <v>600779.5625</v>
      </c>
      <c r="QX5">
        <v>602562.9375</v>
      </c>
      <c r="QY5">
        <v>617873.0625</v>
      </c>
      <c r="QZ5">
        <v>597663.1875</v>
      </c>
      <c r="RA5">
        <v>606165.8125</v>
      </c>
      <c r="RB5">
        <v>611521.25</v>
      </c>
      <c r="RC5">
        <v>597456.875</v>
      </c>
      <c r="RD5">
        <v>602442.5625</v>
      </c>
      <c r="RE5">
        <v>604030.9375</v>
      </c>
      <c r="RF5">
        <v>604875.25</v>
      </c>
      <c r="RG5">
        <v>598513.625</v>
      </c>
      <c r="RH5">
        <v>597732.8125</v>
      </c>
      <c r="RI5">
        <v>587100.75</v>
      </c>
      <c r="RJ5">
        <v>612454.875</v>
      </c>
      <c r="RK5">
        <v>594856.0625</v>
      </c>
      <c r="RL5">
        <v>604155.875</v>
      </c>
      <c r="RM5">
        <v>611460.3125</v>
      </c>
      <c r="RN5">
        <v>605468.375</v>
      </c>
      <c r="RO5">
        <v>611930.375</v>
      </c>
      <c r="RP5">
        <v>588506.5625</v>
      </c>
      <c r="RQ5">
        <v>615062.5625</v>
      </c>
      <c r="RR5">
        <v>600349.75</v>
      </c>
      <c r="RS5">
        <v>613161.1875</v>
      </c>
      <c r="RT5">
        <v>595175.4375</v>
      </c>
      <c r="RU5">
        <v>602910.3125</v>
      </c>
      <c r="RV5">
        <v>603592.8125</v>
      </c>
      <c r="RW5">
        <v>607807.8125</v>
      </c>
      <c r="RX5">
        <v>609434.4375</v>
      </c>
      <c r="RY5">
        <v>605204.625</v>
      </c>
      <c r="RZ5">
        <v>597123.875</v>
      </c>
      <c r="SA5">
        <v>593621.4375</v>
      </c>
      <c r="SB5">
        <v>610833</v>
      </c>
      <c r="SC5">
        <v>596463.6875</v>
      </c>
      <c r="SD5">
        <v>593377.5625</v>
      </c>
      <c r="SE5">
        <v>611951</v>
      </c>
      <c r="SF5">
        <v>628641.6875</v>
      </c>
      <c r="SG5">
        <v>594033.5</v>
      </c>
      <c r="SH5">
        <v>607584.75</v>
      </c>
      <c r="SI5">
        <v>1148578.5</v>
      </c>
      <c r="SJ5">
        <v>1146930</v>
      </c>
      <c r="SK5">
        <v>1156538.5</v>
      </c>
      <c r="SL5">
        <v>1135437.625</v>
      </c>
      <c r="SM5">
        <v>1156745.5</v>
      </c>
      <c r="SN5">
        <v>1149706.625</v>
      </c>
      <c r="SO5">
        <v>1147367.625</v>
      </c>
      <c r="SP5">
        <v>1145937.125</v>
      </c>
      <c r="SQ5">
        <v>1133356.375</v>
      </c>
      <c r="SR5">
        <v>1128573</v>
      </c>
      <c r="SS5">
        <v>1140083.625</v>
      </c>
      <c r="ST5">
        <v>1118553</v>
      </c>
      <c r="SU5">
        <v>1131588.875</v>
      </c>
      <c r="SV5">
        <v>1127341.5</v>
      </c>
      <c r="SW5">
        <v>1131597.375</v>
      </c>
      <c r="SX5">
        <v>1144677.25</v>
      </c>
      <c r="SY5">
        <v>1144816.375</v>
      </c>
      <c r="SZ5">
        <v>1161766.375</v>
      </c>
      <c r="TA5">
        <v>1141169.375</v>
      </c>
      <c r="TB5">
        <v>1159511.625</v>
      </c>
      <c r="TC5">
        <v>1148216.125</v>
      </c>
      <c r="TD5">
        <v>1156741.875</v>
      </c>
      <c r="TE5">
        <v>1120531.5</v>
      </c>
      <c r="TF5">
        <v>1152759.875</v>
      </c>
      <c r="TG5">
        <v>1148161.625</v>
      </c>
      <c r="TH5">
        <v>1142757.625</v>
      </c>
      <c r="TI5">
        <v>1151363.75</v>
      </c>
      <c r="TJ5">
        <v>1146761.625</v>
      </c>
      <c r="TK5">
        <v>1141811.125</v>
      </c>
      <c r="TL5">
        <v>1122682.5</v>
      </c>
      <c r="TM5">
        <v>1140581.375</v>
      </c>
      <c r="TN5">
        <v>1139937.25</v>
      </c>
      <c r="TO5">
        <v>1132026.125</v>
      </c>
      <c r="TP5">
        <v>1124403.875</v>
      </c>
      <c r="TQ5">
        <v>1120662.625</v>
      </c>
      <c r="TR5">
        <v>1138966.25</v>
      </c>
      <c r="TS5">
        <v>1135894</v>
      </c>
      <c r="TT5">
        <v>1147049.125</v>
      </c>
      <c r="TU5">
        <v>1137209.875</v>
      </c>
      <c r="TV5">
        <v>1148330.875</v>
      </c>
      <c r="TW5">
        <v>1132056</v>
      </c>
      <c r="TX5">
        <v>1140099.5</v>
      </c>
      <c r="TY5">
        <v>1144288.5</v>
      </c>
      <c r="TZ5">
        <v>1143298.375</v>
      </c>
      <c r="UA5">
        <v>1133989.375</v>
      </c>
      <c r="UB5">
        <v>1153694.25</v>
      </c>
      <c r="UC5">
        <v>1142862.375</v>
      </c>
      <c r="UD5">
        <v>1143930.625</v>
      </c>
      <c r="UE5">
        <v>1143102.5</v>
      </c>
      <c r="UF5">
        <v>1143688.125</v>
      </c>
      <c r="UG5">
        <v>1152318.25</v>
      </c>
      <c r="UH5">
        <v>1129024.75</v>
      </c>
      <c r="UI5">
        <v>1151920.25</v>
      </c>
      <c r="UJ5">
        <v>1139601</v>
      </c>
      <c r="UK5">
        <v>1126871.625</v>
      </c>
      <c r="UL5">
        <v>1138577</v>
      </c>
      <c r="UM5">
        <v>1126758.5</v>
      </c>
      <c r="UN5">
        <v>1155210.375</v>
      </c>
      <c r="UO5">
        <v>1147745.5</v>
      </c>
      <c r="UP5">
        <v>1155258</v>
      </c>
      <c r="UQ5">
        <v>1151319.625</v>
      </c>
      <c r="UR5">
        <v>1145794.75</v>
      </c>
      <c r="US5">
        <v>1130819.5</v>
      </c>
      <c r="UT5">
        <v>1135680.25</v>
      </c>
      <c r="UU5">
        <v>1116207.375</v>
      </c>
      <c r="UV5">
        <v>1134198.25</v>
      </c>
      <c r="UW5">
        <v>1140489.25</v>
      </c>
      <c r="UX5">
        <v>1137160.875</v>
      </c>
      <c r="UY5">
        <v>1139826.375</v>
      </c>
      <c r="UZ5">
        <v>1153294.375</v>
      </c>
      <c r="VA5">
        <v>1142053.5</v>
      </c>
      <c r="VB5">
        <v>1144012</v>
      </c>
      <c r="VC5">
        <v>1144760.875</v>
      </c>
      <c r="VD5">
        <v>1115962.75</v>
      </c>
      <c r="VE5">
        <v>1132362.875</v>
      </c>
      <c r="VF5">
        <v>1139705.5</v>
      </c>
      <c r="VG5">
        <v>1142372.25</v>
      </c>
      <c r="VH5">
        <v>1141787.875</v>
      </c>
      <c r="VI5">
        <v>1145219.25</v>
      </c>
      <c r="VJ5">
        <v>1122370.125</v>
      </c>
      <c r="VK5">
        <v>1154630.125</v>
      </c>
      <c r="VL5">
        <v>1136729.25</v>
      </c>
      <c r="VM5">
        <v>1144542.25</v>
      </c>
      <c r="VN5">
        <v>1133812.75</v>
      </c>
      <c r="VO5">
        <v>1130231.5</v>
      </c>
      <c r="VP5">
        <v>1141582.125</v>
      </c>
      <c r="VQ5">
        <v>1136178.5</v>
      </c>
      <c r="VR5">
        <v>1139836</v>
      </c>
      <c r="VS5">
        <v>1138313.25</v>
      </c>
      <c r="VT5">
        <v>1145372.5</v>
      </c>
      <c r="VU5">
        <v>1145069.25</v>
      </c>
      <c r="VV5">
        <v>1126595.25</v>
      </c>
      <c r="VW5">
        <v>1144876.5</v>
      </c>
      <c r="VX5">
        <v>1143375.25</v>
      </c>
      <c r="VY5">
        <v>1146300.625</v>
      </c>
      <c r="VZ5">
        <v>1139955.875</v>
      </c>
      <c r="WA5">
        <v>1153399.625</v>
      </c>
      <c r="WB5">
        <v>1141506.25</v>
      </c>
      <c r="WC5">
        <v>1124260.625</v>
      </c>
      <c r="WD5">
        <v>1153356.25</v>
      </c>
      <c r="WE5">
        <v>1139478.625</v>
      </c>
      <c r="WF5">
        <v>1138042.375</v>
      </c>
      <c r="WG5">
        <v>1141993.125</v>
      </c>
      <c r="WH5">
        <v>1148011.375</v>
      </c>
      <c r="WI5">
        <v>1128952.125</v>
      </c>
      <c r="WJ5">
        <v>1135769.125</v>
      </c>
      <c r="WK5">
        <v>1135042.5</v>
      </c>
      <c r="WL5">
        <v>1131580.125</v>
      </c>
      <c r="WM5">
        <v>1140255.5</v>
      </c>
      <c r="WN5">
        <v>1135466.375</v>
      </c>
      <c r="WO5">
        <v>1145940.5</v>
      </c>
      <c r="WP5">
        <v>1143083.5</v>
      </c>
      <c r="WQ5">
        <v>1139802</v>
      </c>
      <c r="WR5">
        <v>1157908.625</v>
      </c>
      <c r="WS5">
        <v>1125934.875</v>
      </c>
      <c r="WT5">
        <v>1134546.75</v>
      </c>
      <c r="WU5">
        <v>1159596.25</v>
      </c>
      <c r="WV5">
        <v>1133041.375</v>
      </c>
      <c r="WW5">
        <v>1151629.375</v>
      </c>
      <c r="WX5">
        <v>1146225.625</v>
      </c>
      <c r="WY5">
        <v>1135891.25</v>
      </c>
      <c r="WZ5">
        <v>1133589.75</v>
      </c>
      <c r="XA5">
        <v>1138053.25</v>
      </c>
      <c r="XB5">
        <v>1140353.125</v>
      </c>
      <c r="XC5">
        <v>1152172.625</v>
      </c>
      <c r="XD5">
        <v>1149076.75</v>
      </c>
      <c r="XE5">
        <v>1154153.375</v>
      </c>
      <c r="XF5">
        <v>1140229.75</v>
      </c>
      <c r="XG5">
        <v>1131282.375</v>
      </c>
      <c r="XH5">
        <v>1127917.75</v>
      </c>
      <c r="XI5">
        <v>1125112.5</v>
      </c>
      <c r="XJ5">
        <v>1137465.875</v>
      </c>
      <c r="XK5">
        <v>1165385.5</v>
      </c>
      <c r="XL5">
        <v>1134620.25</v>
      </c>
      <c r="XM5">
        <v>1141675.5</v>
      </c>
      <c r="XN5">
        <v>1136383.375</v>
      </c>
      <c r="XO5">
        <v>1130996.5</v>
      </c>
      <c r="XP5">
        <v>1146663.25</v>
      </c>
      <c r="XQ5">
        <v>1137123.25</v>
      </c>
      <c r="XR5">
        <v>1135610.75</v>
      </c>
      <c r="XS5">
        <v>1136658.125</v>
      </c>
      <c r="XT5">
        <v>1160737.375</v>
      </c>
      <c r="XU5">
        <v>1144822.75</v>
      </c>
      <c r="XV5">
        <v>1140421.625</v>
      </c>
      <c r="XW5">
        <v>1152106.875</v>
      </c>
      <c r="XX5">
        <v>1136682.625</v>
      </c>
      <c r="XY5">
        <v>1137214.625</v>
      </c>
      <c r="XZ5">
        <v>1142326.25</v>
      </c>
      <c r="YA5">
        <v>1126628.875</v>
      </c>
      <c r="YB5">
        <v>1131342.625</v>
      </c>
      <c r="YC5">
        <v>1119217.5</v>
      </c>
      <c r="YD5">
        <v>1133845.875</v>
      </c>
      <c r="YE5">
        <v>1163046</v>
      </c>
      <c r="YF5">
        <v>1129401</v>
      </c>
      <c r="YG5">
        <v>1144440.625</v>
      </c>
      <c r="YH5">
        <v>1139316.375</v>
      </c>
      <c r="YI5">
        <v>1147310.25</v>
      </c>
      <c r="YJ5">
        <v>1123056.125</v>
      </c>
      <c r="YK5">
        <v>1159360</v>
      </c>
      <c r="YL5">
        <v>1152924.375</v>
      </c>
      <c r="YM5">
        <v>1160060</v>
      </c>
      <c r="YN5">
        <v>1119911.375</v>
      </c>
      <c r="YO5">
        <v>1134996.5</v>
      </c>
      <c r="YP5">
        <v>1138290</v>
      </c>
      <c r="YQ5">
        <v>1150033.25</v>
      </c>
      <c r="YR5">
        <v>1129373.875</v>
      </c>
      <c r="YS5">
        <v>1142354</v>
      </c>
      <c r="YT5">
        <v>1143044</v>
      </c>
      <c r="YU5">
        <v>1126709.875</v>
      </c>
      <c r="YV5">
        <v>1136305.625</v>
      </c>
      <c r="YW5">
        <v>1152614.625</v>
      </c>
      <c r="YX5">
        <v>1148171.75</v>
      </c>
      <c r="YY5">
        <v>1139465.125</v>
      </c>
      <c r="YZ5">
        <v>1127592.125</v>
      </c>
      <c r="ZA5">
        <v>1142503.375</v>
      </c>
      <c r="ZB5">
        <v>1144535.625</v>
      </c>
      <c r="ZC5">
        <v>1152151.25</v>
      </c>
      <c r="ZD5">
        <v>1136148.125</v>
      </c>
      <c r="ZE5">
        <v>1140536.375</v>
      </c>
      <c r="ZF5">
        <v>1144091.5</v>
      </c>
      <c r="ZG5">
        <v>1134669.625</v>
      </c>
      <c r="ZH5">
        <v>1127380.375</v>
      </c>
      <c r="ZI5">
        <v>1153488</v>
      </c>
      <c r="ZJ5">
        <v>1143841.5</v>
      </c>
      <c r="ZK5">
        <v>1131720.125</v>
      </c>
      <c r="ZL5">
        <v>1137004.25</v>
      </c>
      <c r="ZM5">
        <v>1136784.5</v>
      </c>
      <c r="ZN5">
        <v>1148710.5</v>
      </c>
      <c r="ZO5">
        <v>1132936</v>
      </c>
      <c r="ZP5">
        <v>1138285.125</v>
      </c>
      <c r="ZQ5">
        <v>1144644.25</v>
      </c>
      <c r="ZR5">
        <v>1146637.625</v>
      </c>
      <c r="ZS5">
        <v>1135499.25</v>
      </c>
      <c r="ZT5">
        <v>1138069.5</v>
      </c>
      <c r="ZU5">
        <v>1139077.75</v>
      </c>
      <c r="ZV5">
        <v>1150404.375</v>
      </c>
      <c r="ZW5">
        <v>1137934.25</v>
      </c>
      <c r="ZX5">
        <v>1137324.25</v>
      </c>
      <c r="ZY5">
        <v>1138851.375</v>
      </c>
      <c r="ZZ5">
        <v>1138820.375</v>
      </c>
      <c r="AAA5">
        <v>1122691.125</v>
      </c>
      <c r="AAB5">
        <v>1141812.25</v>
      </c>
      <c r="AAC5">
        <v>1142142.5</v>
      </c>
      <c r="AAD5">
        <v>1147094.75</v>
      </c>
      <c r="AAE5">
        <v>1133197.375</v>
      </c>
      <c r="AAF5">
        <v>1135359.75</v>
      </c>
      <c r="AAG5">
        <v>1146750</v>
      </c>
      <c r="AAH5">
        <v>1112739.625</v>
      </c>
      <c r="AAI5">
        <v>1120622.625</v>
      </c>
      <c r="AAJ5">
        <v>1127530.625</v>
      </c>
      <c r="AAK5">
        <v>1145018</v>
      </c>
      <c r="AAL5">
        <v>1121575.875</v>
      </c>
      <c r="AAM5">
        <v>1150251.375</v>
      </c>
      <c r="AAN5">
        <v>1153374.875</v>
      </c>
      <c r="AAO5">
        <v>1149021.5</v>
      </c>
      <c r="AAP5">
        <v>1134229.125</v>
      </c>
      <c r="AAQ5">
        <v>1129954</v>
      </c>
      <c r="AAR5">
        <v>1137435.5</v>
      </c>
      <c r="AAS5">
        <v>1159008.625</v>
      </c>
      <c r="AAT5">
        <v>1147632.25</v>
      </c>
      <c r="AAU5">
        <v>1126019.5</v>
      </c>
      <c r="AAV5">
        <v>1154891.625</v>
      </c>
      <c r="AAW5">
        <v>1122116.625</v>
      </c>
      <c r="AAX5">
        <v>1145322.25</v>
      </c>
      <c r="AAY5">
        <v>1145763.875</v>
      </c>
      <c r="AAZ5">
        <v>1148313</v>
      </c>
      <c r="ABA5">
        <v>1138464.375</v>
      </c>
      <c r="ABB5">
        <v>1158560.25</v>
      </c>
      <c r="ABC5">
        <v>1132985.625</v>
      </c>
      <c r="ABD5">
        <v>1137689.875</v>
      </c>
      <c r="ABE5">
        <v>1146394.25</v>
      </c>
      <c r="ABF5">
        <v>1143082.125</v>
      </c>
      <c r="ABG5">
        <v>1114864.125</v>
      </c>
      <c r="ABH5">
        <v>1136637.875</v>
      </c>
      <c r="ABI5">
        <v>1131558.5</v>
      </c>
      <c r="ABJ5">
        <v>1133576.25</v>
      </c>
      <c r="ABK5">
        <v>1141862</v>
      </c>
      <c r="ABL5">
        <v>1157191.875</v>
      </c>
      <c r="ABM5">
        <v>1149970.875</v>
      </c>
      <c r="ABN5">
        <v>1142043.75</v>
      </c>
      <c r="ABO5">
        <v>1129450.875</v>
      </c>
      <c r="ABP5">
        <v>1131308.5</v>
      </c>
      <c r="ABQ5">
        <v>1139720.875</v>
      </c>
      <c r="ABR5">
        <v>1140380.125</v>
      </c>
      <c r="ABS5">
        <v>1134106.125</v>
      </c>
      <c r="ABT5">
        <v>1134032</v>
      </c>
      <c r="ABU5">
        <v>1129862.625</v>
      </c>
      <c r="ABV5">
        <v>1146049</v>
      </c>
      <c r="ABW5">
        <v>1149038</v>
      </c>
      <c r="ABX5">
        <v>1152091.25</v>
      </c>
      <c r="ABY5">
        <v>1154293.75</v>
      </c>
      <c r="ABZ5">
        <v>1141272</v>
      </c>
      <c r="ACA5">
        <v>1143751.125</v>
      </c>
      <c r="ACB5">
        <v>1135420.25</v>
      </c>
      <c r="ACC5">
        <v>1135260</v>
      </c>
      <c r="ACD5">
        <v>1142659.75</v>
      </c>
      <c r="ACE5">
        <v>1144059.125</v>
      </c>
      <c r="ACF5">
        <v>1139652.375</v>
      </c>
      <c r="ACG5">
        <v>1145973.75</v>
      </c>
      <c r="ACH5">
        <v>1134375</v>
      </c>
      <c r="ACI5">
        <v>1138505.25</v>
      </c>
      <c r="ACJ5">
        <v>1145428.625</v>
      </c>
      <c r="ACK5">
        <v>1153997</v>
      </c>
      <c r="ACL5">
        <v>1149956.625</v>
      </c>
      <c r="ACM5">
        <v>1141921.875</v>
      </c>
      <c r="ACN5">
        <v>1137423.25</v>
      </c>
      <c r="ACO5">
        <v>1138480.25</v>
      </c>
      <c r="ACP5">
        <v>1149452.125</v>
      </c>
      <c r="ACQ5">
        <v>1159877.625</v>
      </c>
      <c r="ACR5">
        <v>1129015.75</v>
      </c>
      <c r="ACS5">
        <v>1143147.125</v>
      </c>
      <c r="ACT5">
        <v>1136464.5</v>
      </c>
      <c r="ACU5">
        <v>1152209.875</v>
      </c>
      <c r="ACV5">
        <v>1137315.375</v>
      </c>
      <c r="ACW5">
        <v>1135265.75</v>
      </c>
      <c r="ACX5">
        <v>1122157.5</v>
      </c>
      <c r="ACY5">
        <v>1152161.375</v>
      </c>
      <c r="ACZ5">
        <v>1137432.125</v>
      </c>
      <c r="ADA5">
        <v>1146691.875</v>
      </c>
      <c r="ADB5">
        <v>1159450.75</v>
      </c>
      <c r="ADC5">
        <v>1144304.5</v>
      </c>
      <c r="ADD5">
        <v>1151138.5</v>
      </c>
      <c r="ADE5">
        <v>1130650.75</v>
      </c>
      <c r="ADF5">
        <v>1147876.25</v>
      </c>
      <c r="ADG5">
        <v>1143010</v>
      </c>
      <c r="ADH5">
        <v>1143203</v>
      </c>
      <c r="ADI5">
        <v>1147010.75</v>
      </c>
      <c r="ADJ5">
        <v>1113045.25</v>
      </c>
      <c r="ADK5">
        <v>1133270.25</v>
      </c>
      <c r="ADL5">
        <v>1139582</v>
      </c>
      <c r="ADM5">
        <v>1131249.875</v>
      </c>
      <c r="ADN5">
        <v>1140691.875</v>
      </c>
      <c r="ADO5">
        <v>1147273.125</v>
      </c>
      <c r="ADP5">
        <v>1147486.125</v>
      </c>
      <c r="ADQ5">
        <v>1128129.25</v>
      </c>
      <c r="ADR5">
        <v>1149809.5</v>
      </c>
      <c r="ADS5">
        <v>1156015.5</v>
      </c>
      <c r="ADT5">
        <v>1126728.375</v>
      </c>
      <c r="ADU5">
        <v>1142350.875</v>
      </c>
      <c r="ADV5">
        <v>1133649.75</v>
      </c>
      <c r="ADW5">
        <v>1140768.5</v>
      </c>
      <c r="ADX5">
        <v>1141562</v>
      </c>
      <c r="ADY5">
        <v>1136067.5</v>
      </c>
      <c r="ADZ5">
        <v>1135985.5</v>
      </c>
      <c r="AEA5">
        <v>1142609.625</v>
      </c>
      <c r="AEB5">
        <v>1129269.5</v>
      </c>
      <c r="AEC5">
        <v>1149089.25</v>
      </c>
      <c r="AED5">
        <v>1151261.375</v>
      </c>
      <c r="AEE5">
        <v>1135691.5</v>
      </c>
      <c r="AEF5">
        <v>1140236.5</v>
      </c>
      <c r="AEG5">
        <v>1134143.375</v>
      </c>
      <c r="AEH5">
        <v>1128470.125</v>
      </c>
      <c r="AEI5">
        <v>1136474.5</v>
      </c>
      <c r="AEJ5">
        <v>1137091.875</v>
      </c>
      <c r="AEK5">
        <v>1152684.25</v>
      </c>
      <c r="AEL5">
        <v>1133766.875</v>
      </c>
      <c r="AEM5">
        <v>1141764.625</v>
      </c>
      <c r="AEN5">
        <v>1138645.5</v>
      </c>
      <c r="AEO5">
        <v>1142450.625</v>
      </c>
      <c r="AEP5">
        <v>1155376.75</v>
      </c>
      <c r="AEQ5">
        <v>1137218.375</v>
      </c>
      <c r="AER5">
        <v>1144882.875</v>
      </c>
      <c r="AES5">
        <v>1139080.75</v>
      </c>
      <c r="AET5">
        <v>1125527.875</v>
      </c>
      <c r="AEU5">
        <v>1145896.75</v>
      </c>
      <c r="AEV5">
        <v>1123560.5</v>
      </c>
      <c r="AEW5">
        <v>1126629.875</v>
      </c>
      <c r="AEX5">
        <v>1133948.75</v>
      </c>
      <c r="AEY5">
        <v>1163501.625</v>
      </c>
      <c r="AEZ5">
        <v>1134916.125</v>
      </c>
      <c r="AFA5">
        <v>1145296.125</v>
      </c>
      <c r="AFB5">
        <v>1144714.25</v>
      </c>
      <c r="AFC5">
        <v>1136368.625</v>
      </c>
      <c r="AFD5">
        <v>1150570</v>
      </c>
      <c r="AFE5">
        <v>1144471.125</v>
      </c>
      <c r="AFF5">
        <v>1148451</v>
      </c>
      <c r="AFG5">
        <v>1141233.25</v>
      </c>
      <c r="AFH5">
        <v>1139855.125</v>
      </c>
      <c r="AFI5">
        <v>1149961.375</v>
      </c>
      <c r="AFJ5">
        <v>1137781.875</v>
      </c>
      <c r="AFK5">
        <v>1141617.25</v>
      </c>
      <c r="AFL5">
        <v>1126040.625</v>
      </c>
      <c r="AFM5">
        <v>1154515.75</v>
      </c>
      <c r="AFN5">
        <v>1142831.75</v>
      </c>
      <c r="AFO5">
        <v>1139406.25</v>
      </c>
      <c r="AFP5">
        <v>1145665.25</v>
      </c>
      <c r="AFQ5">
        <v>1145082.875</v>
      </c>
      <c r="AFR5">
        <v>1150514.625</v>
      </c>
      <c r="AFS5">
        <v>1139664</v>
      </c>
      <c r="AFT5">
        <v>1134349.625</v>
      </c>
      <c r="AFU5">
        <v>1130819.875</v>
      </c>
      <c r="AFV5">
        <v>1141412</v>
      </c>
      <c r="AFW5">
        <v>1145526.25</v>
      </c>
      <c r="AFX5">
        <v>1131612.5</v>
      </c>
      <c r="AFY5">
        <v>1157702</v>
      </c>
      <c r="AFZ5">
        <v>1159171.875</v>
      </c>
      <c r="AGA5">
        <v>1135006.25</v>
      </c>
      <c r="AGB5">
        <v>1155559</v>
      </c>
      <c r="AGC5">
        <v>1157813.25</v>
      </c>
      <c r="AGD5">
        <v>1141310.625</v>
      </c>
      <c r="AGE5">
        <v>1143368</v>
      </c>
      <c r="AGF5">
        <v>1144884.625</v>
      </c>
      <c r="AGG5">
        <v>1137173</v>
      </c>
      <c r="AGH5">
        <v>1161561</v>
      </c>
      <c r="AGI5">
        <v>1131854.875</v>
      </c>
      <c r="AGJ5">
        <v>1131494.125</v>
      </c>
      <c r="AGK5">
        <v>1150738.25</v>
      </c>
      <c r="AGL5">
        <v>1133250.75</v>
      </c>
      <c r="AGM5">
        <v>1144684.75</v>
      </c>
      <c r="AGN5">
        <v>1146336.5</v>
      </c>
      <c r="AGO5">
        <v>1159698</v>
      </c>
      <c r="AGP5">
        <v>1153221.125</v>
      </c>
      <c r="AGQ5">
        <v>1143654.125</v>
      </c>
      <c r="AGR5">
        <v>1152053.5</v>
      </c>
      <c r="AGS5">
        <v>1151295.375</v>
      </c>
      <c r="AGT5">
        <v>1134219.75</v>
      </c>
      <c r="AGU5">
        <v>1127830.625</v>
      </c>
      <c r="AGV5">
        <v>1121389.875</v>
      </c>
      <c r="AGW5">
        <v>1153411</v>
      </c>
      <c r="AGX5">
        <v>1139142.625</v>
      </c>
      <c r="AGY5">
        <v>1141911.125</v>
      </c>
      <c r="AGZ5">
        <v>1143308</v>
      </c>
      <c r="AHA5">
        <v>1151566.375</v>
      </c>
      <c r="AHB5">
        <v>1144411.5</v>
      </c>
      <c r="AHC5">
        <v>1124800.5</v>
      </c>
      <c r="AHD5">
        <v>1142226.25</v>
      </c>
      <c r="AHE5">
        <v>1151832.375</v>
      </c>
      <c r="AHF5">
        <v>1144141.5</v>
      </c>
      <c r="AHG5">
        <v>1138794.5</v>
      </c>
      <c r="AHH5">
        <v>1144611.875</v>
      </c>
      <c r="AHI5">
        <v>1134901</v>
      </c>
      <c r="AHJ5">
        <v>1162505.375</v>
      </c>
      <c r="AHK5">
        <v>1150009</v>
      </c>
      <c r="AHL5">
        <v>1153584.375</v>
      </c>
      <c r="AHM5">
        <v>1130209.125</v>
      </c>
      <c r="AHN5">
        <v>1141180.125</v>
      </c>
      <c r="AHO5">
        <v>1153935.875</v>
      </c>
      <c r="AHP5">
        <v>1136976.5</v>
      </c>
      <c r="AHQ5">
        <v>1158039.25</v>
      </c>
      <c r="AHR5">
        <v>1134901.625</v>
      </c>
      <c r="AHS5">
        <v>1126877</v>
      </c>
      <c r="AHT5">
        <v>1142245.125</v>
      </c>
      <c r="AHU5">
        <v>1159071.75</v>
      </c>
      <c r="AHV5">
        <v>1143267.375</v>
      </c>
      <c r="AHW5">
        <v>1138024.375</v>
      </c>
      <c r="AHX5">
        <v>1140917.875</v>
      </c>
      <c r="AHY5">
        <v>1136771.125</v>
      </c>
      <c r="AHZ5">
        <v>1149428.5</v>
      </c>
      <c r="AIA5">
        <v>1136099.125</v>
      </c>
      <c r="AIB5">
        <v>1131027.375</v>
      </c>
      <c r="AIC5">
        <v>1126835.875</v>
      </c>
      <c r="AID5">
        <v>1145780.5</v>
      </c>
      <c r="AIE5">
        <v>1143178.625</v>
      </c>
      <c r="AIF5">
        <v>1127892.25</v>
      </c>
      <c r="AIG5">
        <v>1146072.875</v>
      </c>
      <c r="AIH5">
        <v>1121873</v>
      </c>
      <c r="AII5">
        <v>1130478.375</v>
      </c>
      <c r="AIJ5">
        <v>1132055.25</v>
      </c>
      <c r="AIK5">
        <v>1130407.875</v>
      </c>
      <c r="AIL5">
        <v>1136047.5</v>
      </c>
      <c r="AIM5">
        <v>1165396.625</v>
      </c>
      <c r="AIN5">
        <v>1149732.75</v>
      </c>
      <c r="AIO5">
        <v>1144396.875</v>
      </c>
      <c r="AIP5">
        <v>1137053.625</v>
      </c>
      <c r="AIQ5">
        <v>1148264.125</v>
      </c>
      <c r="AIR5">
        <v>1133771</v>
      </c>
      <c r="AIS5">
        <v>1162499.75</v>
      </c>
      <c r="AIT5">
        <v>1131243.125</v>
      </c>
      <c r="AIU5">
        <v>1138035.375</v>
      </c>
      <c r="AIV5">
        <v>1157712.625</v>
      </c>
      <c r="AIW5">
        <v>1123772.625</v>
      </c>
      <c r="AIX5">
        <v>1129454.5</v>
      </c>
      <c r="AIY5">
        <v>1127543.875</v>
      </c>
      <c r="AIZ5">
        <v>1133681.375</v>
      </c>
      <c r="AJA5">
        <v>1142612.75</v>
      </c>
      <c r="AJB5">
        <v>1131165.25</v>
      </c>
      <c r="AJC5">
        <v>1133664.125</v>
      </c>
      <c r="AJD5">
        <v>1151541.5</v>
      </c>
      <c r="AJE5">
        <v>1100998.75</v>
      </c>
      <c r="AJF5">
        <v>1147583.75</v>
      </c>
      <c r="AJG5">
        <v>1155179.25</v>
      </c>
      <c r="AJH5">
        <v>1146147</v>
      </c>
      <c r="AJI5">
        <v>1143667.5</v>
      </c>
      <c r="AJJ5">
        <v>1141878.375</v>
      </c>
      <c r="AJK5">
        <v>1146947.625</v>
      </c>
      <c r="AJL5">
        <v>1151532</v>
      </c>
      <c r="AJM5">
        <v>1131353.25</v>
      </c>
      <c r="AJN5">
        <v>1141989.125</v>
      </c>
      <c r="AJO5">
        <v>1137725.5</v>
      </c>
      <c r="AJP5">
        <v>1141525.5</v>
      </c>
      <c r="AJQ5">
        <v>1140456.5</v>
      </c>
      <c r="AJR5">
        <v>1161239.125</v>
      </c>
      <c r="AJS5">
        <v>1126238.125</v>
      </c>
      <c r="AJT5">
        <v>1133462.375</v>
      </c>
      <c r="AJU5">
        <v>1132770.125</v>
      </c>
      <c r="AJV5">
        <v>1142965.75</v>
      </c>
      <c r="AJW5">
        <v>1154200.125</v>
      </c>
      <c r="AJX5">
        <v>1132728.375</v>
      </c>
      <c r="AJY5">
        <v>1138328</v>
      </c>
      <c r="AJZ5">
        <v>1159606.375</v>
      </c>
      <c r="AKA5">
        <v>1130356.5</v>
      </c>
      <c r="AKB5">
        <v>1155599.375</v>
      </c>
      <c r="AKC5">
        <v>1130113.125</v>
      </c>
      <c r="AKD5">
        <v>1137603.625</v>
      </c>
      <c r="AKE5">
        <v>1145619.125</v>
      </c>
      <c r="AKF5">
        <v>1139148.5</v>
      </c>
      <c r="AKG5">
        <v>1140676.125</v>
      </c>
      <c r="AKH5">
        <v>1143154</v>
      </c>
      <c r="AKI5">
        <v>1149236.375</v>
      </c>
      <c r="AKJ5">
        <v>1131090</v>
      </c>
      <c r="AKK5">
        <v>1131363.875</v>
      </c>
      <c r="AKL5">
        <v>1140894.375</v>
      </c>
      <c r="AKM5">
        <v>1133284.25</v>
      </c>
      <c r="AKN5">
        <v>1135745.875</v>
      </c>
      <c r="AKO5">
        <v>1119100.125</v>
      </c>
      <c r="AKP5">
        <v>1152958.75</v>
      </c>
      <c r="AKQ5">
        <v>1131485.625</v>
      </c>
      <c r="AKR5">
        <v>1149864</v>
      </c>
      <c r="AKS5">
        <v>1143719</v>
      </c>
      <c r="AKT5">
        <v>1153123</v>
      </c>
      <c r="AKU5">
        <v>1154277.125</v>
      </c>
      <c r="AKV5">
        <v>1137213.75</v>
      </c>
      <c r="AKW5">
        <v>1139991.5</v>
      </c>
      <c r="AKX5">
        <v>1127552.25</v>
      </c>
      <c r="AKY5">
        <v>1134737.875</v>
      </c>
      <c r="AKZ5">
        <v>1124707.625</v>
      </c>
      <c r="ALA5">
        <v>1127107.125</v>
      </c>
      <c r="ALB5">
        <v>1129869.875</v>
      </c>
      <c r="ALC5">
        <v>1148099.125</v>
      </c>
      <c r="ALD5">
        <v>1159857.375</v>
      </c>
      <c r="ALE5">
        <v>1132160.125</v>
      </c>
      <c r="ALF5">
        <v>1137999.125</v>
      </c>
      <c r="ALG5">
        <v>1130124.25</v>
      </c>
      <c r="ALH5">
        <v>1156557.125</v>
      </c>
      <c r="ALI5">
        <v>1136458</v>
      </c>
      <c r="ALJ5">
        <v>1141254.375</v>
      </c>
      <c r="ALK5">
        <v>1146005</v>
      </c>
      <c r="ALL5">
        <v>1156075</v>
      </c>
      <c r="ALM5">
        <v>1147277.875</v>
      </c>
      <c r="ALN5">
        <v>1142194.875</v>
      </c>
      <c r="ALO5">
        <v>39569.5625</v>
      </c>
      <c r="ALP5">
        <v>39476.2265625</v>
      </c>
      <c r="ALQ5">
        <v>39717.08984375</v>
      </c>
      <c r="ALR5">
        <v>39089.8359375</v>
      </c>
      <c r="ALS5">
        <v>39819.9375</v>
      </c>
      <c r="ALT5">
        <v>39547.11328125</v>
      </c>
      <c r="ALU5">
        <v>39407.91015625</v>
      </c>
      <c r="ALV5">
        <v>39418.875</v>
      </c>
      <c r="ALW5">
        <v>38978.2421875</v>
      </c>
      <c r="ALX5">
        <v>38870.66015625</v>
      </c>
      <c r="ALY5">
        <v>39310.96484375</v>
      </c>
      <c r="ALZ5">
        <v>38463.51953125</v>
      </c>
      <c r="AMA5">
        <v>38934.86328125</v>
      </c>
      <c r="AMB5">
        <v>38811.80078125</v>
      </c>
      <c r="AMC5">
        <v>38916.265625</v>
      </c>
      <c r="AMD5">
        <v>39333.4453125</v>
      </c>
      <c r="AME5">
        <v>39427.2265625</v>
      </c>
      <c r="AMF5">
        <v>39884.5859375</v>
      </c>
      <c r="AMG5">
        <v>39316.7734375</v>
      </c>
      <c r="AMH5">
        <v>39920.91796875</v>
      </c>
      <c r="AMI5">
        <v>39455.82421875</v>
      </c>
      <c r="AMJ5">
        <v>39716.3046875</v>
      </c>
      <c r="AMK5">
        <v>38506.48046875</v>
      </c>
      <c r="AML5">
        <v>39682.66015625</v>
      </c>
      <c r="AMM5">
        <v>39492.6015625</v>
      </c>
      <c r="AMN5">
        <v>39267.09765625</v>
      </c>
      <c r="AMO5">
        <v>39601.1328125</v>
      </c>
      <c r="AMP5">
        <v>39530.1875</v>
      </c>
      <c r="AMQ5">
        <v>39305.90625</v>
      </c>
      <c r="AMR5">
        <v>38579.32421875</v>
      </c>
      <c r="AMS5">
        <v>39220.14453125</v>
      </c>
      <c r="AMT5">
        <v>39122.23828125</v>
      </c>
      <c r="AMU5">
        <v>38919.53125</v>
      </c>
      <c r="AMV5">
        <v>38649.07421875</v>
      </c>
      <c r="AMW5">
        <v>38616.8203125</v>
      </c>
      <c r="AMX5">
        <v>39081.59375</v>
      </c>
      <c r="AMY5">
        <v>39168.4140625</v>
      </c>
      <c r="AMZ5">
        <v>39434.78515625</v>
      </c>
      <c r="ANA5">
        <v>39058.4296875</v>
      </c>
      <c r="ANB5">
        <v>39522.9921875</v>
      </c>
      <c r="ANC5">
        <v>38895.359375</v>
      </c>
      <c r="AND5">
        <v>39168.859375</v>
      </c>
      <c r="ANE5">
        <v>39364.296875</v>
      </c>
      <c r="ANF5">
        <v>39329.71484375</v>
      </c>
      <c r="ANG5">
        <v>38969.03515625</v>
      </c>
      <c r="ANH5">
        <v>39688.0546875</v>
      </c>
      <c r="ANI5">
        <v>39261.94140625</v>
      </c>
      <c r="ANJ5">
        <v>39383.78125</v>
      </c>
      <c r="ANK5">
        <v>39357.10546875</v>
      </c>
      <c r="ANL5">
        <v>39447.96875</v>
      </c>
      <c r="ANM5">
        <v>39702.42578125</v>
      </c>
      <c r="ANN5">
        <v>38851.23828125</v>
      </c>
      <c r="ANO5">
        <v>39614.11328125</v>
      </c>
      <c r="ANP5">
        <v>39239.29296875</v>
      </c>
      <c r="ANQ5">
        <v>38694.00390625</v>
      </c>
      <c r="ANR5">
        <v>39266.97265625</v>
      </c>
      <c r="ANS5">
        <v>38729.45703125</v>
      </c>
      <c r="ANT5">
        <v>39762.19140625</v>
      </c>
      <c r="ANU5">
        <v>39538.08984375</v>
      </c>
      <c r="ANV5">
        <v>39820.13671875</v>
      </c>
      <c r="ANW5">
        <v>39547.9375</v>
      </c>
      <c r="ANX5">
        <v>39402.984375</v>
      </c>
      <c r="ANY5">
        <v>38913.48046875</v>
      </c>
      <c r="ANZ5">
        <v>39043.37109375</v>
      </c>
      <c r="AOA5">
        <v>38473.61328125</v>
      </c>
      <c r="AOB5">
        <v>38992.20703125</v>
      </c>
      <c r="AOC5">
        <v>39250.7578125</v>
      </c>
      <c r="AOD5">
        <v>39087.015625</v>
      </c>
      <c r="AOE5">
        <v>39276.59375</v>
      </c>
      <c r="AOF5">
        <v>39692.4453125</v>
      </c>
      <c r="AOG5">
        <v>39247.88671875</v>
      </c>
      <c r="AOH5">
        <v>39387.87890625</v>
      </c>
      <c r="AOI5">
        <v>39366.25390625</v>
      </c>
      <c r="AOJ5">
        <v>38370.90625</v>
      </c>
      <c r="AOK5">
        <v>38882.61328125</v>
      </c>
      <c r="AOL5">
        <v>39189.85546875</v>
      </c>
      <c r="AOM5">
        <v>39284.66796875</v>
      </c>
      <c r="AON5">
        <v>39253.32421875</v>
      </c>
      <c r="AOO5">
        <v>39403.66796875</v>
      </c>
      <c r="AOP5">
        <v>38567.16796875</v>
      </c>
      <c r="AOQ5">
        <v>39772.69140625</v>
      </c>
      <c r="AOR5">
        <v>39079.7578125</v>
      </c>
      <c r="AOS5">
        <v>39394.859375</v>
      </c>
      <c r="AOT5">
        <v>38939.0625</v>
      </c>
      <c r="AOU5">
        <v>38928.078125</v>
      </c>
      <c r="AOV5">
        <v>39299.859375</v>
      </c>
      <c r="AOW5">
        <v>39015.98828125</v>
      </c>
      <c r="AOX5">
        <v>39170.4765625</v>
      </c>
      <c r="AOY5">
        <v>39197.8359375</v>
      </c>
      <c r="AOZ5">
        <v>39453.234375</v>
      </c>
      <c r="APA5">
        <v>39411.15625</v>
      </c>
      <c r="APB5">
        <v>38814.3359375</v>
      </c>
      <c r="APC5">
        <v>39382.98828125</v>
      </c>
      <c r="APD5">
        <v>39319.34375</v>
      </c>
      <c r="APE5">
        <v>39383.71484375</v>
      </c>
      <c r="APF5">
        <v>39260.82421875</v>
      </c>
      <c r="APG5">
        <v>39597.3515625</v>
      </c>
      <c r="APH5">
        <v>39177.08203125</v>
      </c>
      <c r="API5">
        <v>38704.5</v>
      </c>
      <c r="APJ5">
        <v>39618.43359375</v>
      </c>
      <c r="APK5">
        <v>39154.4609375</v>
      </c>
      <c r="APL5">
        <v>39212.30078125</v>
      </c>
      <c r="APM5">
        <v>39297.31640625</v>
      </c>
      <c r="APN5">
        <v>39545.15625</v>
      </c>
      <c r="APO5">
        <v>38859.06640625</v>
      </c>
      <c r="APP5">
        <v>39079.25390625</v>
      </c>
      <c r="APQ5">
        <v>39039.375</v>
      </c>
      <c r="APR5">
        <v>38884.921875</v>
      </c>
      <c r="APS5">
        <v>39190.35546875</v>
      </c>
      <c r="APT5">
        <v>39129.6875</v>
      </c>
      <c r="APU5">
        <v>39382.6484375</v>
      </c>
      <c r="APV5">
        <v>39298.1484375</v>
      </c>
      <c r="APW5">
        <v>39156.72265625</v>
      </c>
      <c r="APX5">
        <v>39871.578125</v>
      </c>
      <c r="APY5">
        <v>38693.71875</v>
      </c>
      <c r="APZ5">
        <v>39083.1875</v>
      </c>
      <c r="AQA5">
        <v>39895.34375</v>
      </c>
      <c r="AQB5">
        <v>38929.8359375</v>
      </c>
      <c r="AQC5">
        <v>39627.41796875</v>
      </c>
      <c r="AQD5">
        <v>39499.24609375</v>
      </c>
      <c r="AQE5">
        <v>39148.69140625</v>
      </c>
      <c r="AQF5">
        <v>39019.11328125</v>
      </c>
      <c r="AQG5">
        <v>39146.2578125</v>
      </c>
      <c r="AQH5">
        <v>39281.890625</v>
      </c>
      <c r="AQI5">
        <v>39663.16015625</v>
      </c>
      <c r="AQJ5">
        <v>39519.6875</v>
      </c>
      <c r="AQK5">
        <v>39723.296875</v>
      </c>
      <c r="AQL5">
        <v>39240.234375</v>
      </c>
      <c r="AQM5">
        <v>38911.40625</v>
      </c>
      <c r="AQN5">
        <v>38891.1171875</v>
      </c>
      <c r="AQO5">
        <v>38735.0859375</v>
      </c>
      <c r="AQP5">
        <v>39069.15234375</v>
      </c>
      <c r="AQQ5">
        <v>40066.703125</v>
      </c>
      <c r="AQR5">
        <v>38994.328125</v>
      </c>
      <c r="AQS5">
        <v>39284.40625</v>
      </c>
      <c r="AQT5">
        <v>39195.3359375</v>
      </c>
      <c r="AQU5">
        <v>38922.28515625</v>
      </c>
      <c r="AQV5">
        <v>39314.5078125</v>
      </c>
      <c r="AQW5">
        <v>39128.171875</v>
      </c>
      <c r="AQX5">
        <v>39092.13671875</v>
      </c>
      <c r="AQY5">
        <v>39154.73828125</v>
      </c>
      <c r="AQZ5">
        <v>39973.8828125</v>
      </c>
      <c r="ARA5">
        <v>39369.77734375</v>
      </c>
      <c r="ARB5">
        <v>39160.8984375</v>
      </c>
      <c r="ARC5">
        <v>39650.2421875</v>
      </c>
      <c r="ARD5">
        <v>39138.37109375</v>
      </c>
      <c r="ARE5">
        <v>39017.65234375</v>
      </c>
      <c r="ARF5">
        <v>39372.19921875</v>
      </c>
      <c r="ARG5">
        <v>38777.83984375</v>
      </c>
      <c r="ARH5">
        <v>38859.17578125</v>
      </c>
      <c r="ARI5">
        <v>38457.67578125</v>
      </c>
      <c r="ARJ5">
        <v>39024.375</v>
      </c>
      <c r="ARK5">
        <v>40021.484375</v>
      </c>
      <c r="ARL5">
        <v>38913.29296875</v>
      </c>
      <c r="ARM5">
        <v>39327.27734375</v>
      </c>
      <c r="ARN5">
        <v>39153.734375</v>
      </c>
      <c r="ARO5">
        <v>39399.0625</v>
      </c>
      <c r="ARP5">
        <v>38719.09375</v>
      </c>
      <c r="ARQ5">
        <v>39928.25390625</v>
      </c>
      <c r="ARR5">
        <v>39698.84375</v>
      </c>
      <c r="ARS5">
        <v>39897.13671875</v>
      </c>
      <c r="ART5">
        <v>38506.76953125</v>
      </c>
      <c r="ARU5">
        <v>39031.3046875</v>
      </c>
      <c r="ARV5">
        <v>39181.7734375</v>
      </c>
      <c r="ARW5">
        <v>39586.140625</v>
      </c>
      <c r="ARX5">
        <v>38915.7734375</v>
      </c>
      <c r="ARY5">
        <v>39305.96484375</v>
      </c>
      <c r="ARZ5">
        <v>39381.28515625</v>
      </c>
      <c r="ASA5">
        <v>38740.515625</v>
      </c>
      <c r="ASB5">
        <v>39017.0390625</v>
      </c>
      <c r="ASC5">
        <v>39678.39453125</v>
      </c>
      <c r="ASD5">
        <v>39493.15234375</v>
      </c>
      <c r="ASE5">
        <v>39167.76171875</v>
      </c>
      <c r="ASF5">
        <v>38752.921875</v>
      </c>
      <c r="ASG5">
        <v>39262.5390625</v>
      </c>
      <c r="ASH5">
        <v>39408.8359375</v>
      </c>
      <c r="ASI5">
        <v>39678.0234375</v>
      </c>
      <c r="ASJ5">
        <v>39085.51171875</v>
      </c>
      <c r="ASK5">
        <v>39276.9296875</v>
      </c>
      <c r="ASL5">
        <v>39318.12109375</v>
      </c>
      <c r="ASM5">
        <v>38918.61328125</v>
      </c>
      <c r="ASN5">
        <v>38786.8671875</v>
      </c>
      <c r="ASO5">
        <v>39687.7109375</v>
      </c>
      <c r="ASP5">
        <v>39357.22265625</v>
      </c>
      <c r="ASQ5">
        <v>38957.14453125</v>
      </c>
      <c r="ASR5">
        <v>39030.76171875</v>
      </c>
      <c r="ASS5">
        <v>38986.22265625</v>
      </c>
      <c r="AST5">
        <v>39484.24609375</v>
      </c>
      <c r="ASU5">
        <v>38997.140625</v>
      </c>
      <c r="ASV5">
        <v>39141.59375</v>
      </c>
      <c r="ASW5">
        <v>39281.26953125</v>
      </c>
      <c r="ASX5">
        <v>39466.34765625</v>
      </c>
      <c r="ASY5">
        <v>39095.8515625</v>
      </c>
      <c r="ASZ5">
        <v>39060.97265625</v>
      </c>
      <c r="ATA5">
        <v>39308.109375</v>
      </c>
      <c r="ATB5">
        <v>39600.26171875</v>
      </c>
      <c r="ATC5">
        <v>39154.0234375</v>
      </c>
      <c r="ATD5">
        <v>39164.26171875</v>
      </c>
      <c r="ATE5">
        <v>39241.03515625</v>
      </c>
      <c r="ATF5">
        <v>39264.1484375</v>
      </c>
      <c r="ATG5">
        <v>38570.26953125</v>
      </c>
      <c r="ATH5">
        <v>39242.24609375</v>
      </c>
      <c r="ATI5">
        <v>39262.6328125</v>
      </c>
      <c r="ATJ5">
        <v>39448.4375</v>
      </c>
      <c r="ATK5">
        <v>38945.52734375</v>
      </c>
      <c r="ATL5">
        <v>39107.24609375</v>
      </c>
      <c r="ATM5">
        <v>39428.02734375</v>
      </c>
      <c r="ATN5">
        <v>38184.83984375</v>
      </c>
      <c r="ATO5">
        <v>38529.2890625</v>
      </c>
      <c r="ATP5">
        <v>38806.29296875</v>
      </c>
      <c r="ATQ5">
        <v>39468.82421875</v>
      </c>
      <c r="ATR5">
        <v>38636.6796875</v>
      </c>
      <c r="ATS5">
        <v>39539.3125</v>
      </c>
      <c r="ATT5">
        <v>39677.3828125</v>
      </c>
      <c r="ATU5">
        <v>39415.95703125</v>
      </c>
      <c r="ATV5">
        <v>38973.64453125</v>
      </c>
      <c r="ATW5">
        <v>38814.29296875</v>
      </c>
      <c r="ATX5">
        <v>39077.28125</v>
      </c>
      <c r="ATY5">
        <v>39897.17578125</v>
      </c>
      <c r="ATZ5">
        <v>39431.546875</v>
      </c>
      <c r="AUA5">
        <v>38794.7109375</v>
      </c>
      <c r="AUB5">
        <v>39810.234375</v>
      </c>
      <c r="AUC5">
        <v>38644.0546875</v>
      </c>
      <c r="AUD5">
        <v>39362.078125</v>
      </c>
      <c r="AUE5">
        <v>39345.5859375</v>
      </c>
      <c r="AUF5">
        <v>39532.1953125</v>
      </c>
      <c r="AUG5">
        <v>39151.73046875</v>
      </c>
      <c r="AUH5">
        <v>39865.72265625</v>
      </c>
      <c r="AUI5">
        <v>39025.640625</v>
      </c>
      <c r="AUJ5">
        <v>39128.046875</v>
      </c>
      <c r="AUK5">
        <v>39437.98046875</v>
      </c>
      <c r="AUL5">
        <v>39318.1875</v>
      </c>
      <c r="AUM5">
        <v>38373.921875</v>
      </c>
      <c r="AUN5">
        <v>39148.88671875</v>
      </c>
      <c r="AUO5">
        <v>38939.16015625</v>
      </c>
      <c r="AUP5">
        <v>38964.9453125</v>
      </c>
      <c r="AUQ5">
        <v>39329.8984375</v>
      </c>
      <c r="AUR5">
        <v>39872.78515625</v>
      </c>
      <c r="AUS5">
        <v>39497.0078125</v>
      </c>
      <c r="AUT5">
        <v>39371.4609375</v>
      </c>
      <c r="AUU5">
        <v>38833.2578125</v>
      </c>
      <c r="AUV5">
        <v>38911.93359375</v>
      </c>
      <c r="AUW5">
        <v>39225.7265625</v>
      </c>
      <c r="AUX5">
        <v>39305.83984375</v>
      </c>
      <c r="AUY5">
        <v>39000.99609375</v>
      </c>
      <c r="AUZ5">
        <v>38963.0703125</v>
      </c>
      <c r="AVA5">
        <v>38839.08203125</v>
      </c>
      <c r="AVB5">
        <v>39439.2578125</v>
      </c>
      <c r="AVC5">
        <v>39551.171875</v>
      </c>
      <c r="AVD5">
        <v>39661.2265625</v>
      </c>
      <c r="AVE5">
        <v>39655.1953125</v>
      </c>
      <c r="AVF5">
        <v>39223.3984375</v>
      </c>
      <c r="AVG5">
        <v>39373.109375</v>
      </c>
      <c r="AVH5">
        <v>39067.92578125</v>
      </c>
      <c r="AVI5">
        <v>39124.94140625</v>
      </c>
      <c r="AVJ5">
        <v>39323.08203125</v>
      </c>
      <c r="AVK5">
        <v>39363.75390625</v>
      </c>
      <c r="AVL5">
        <v>39200.32421875</v>
      </c>
      <c r="AVM5">
        <v>39441.359375</v>
      </c>
      <c r="AVN5">
        <v>39018.58203125</v>
      </c>
      <c r="AVO5">
        <v>39065.453125</v>
      </c>
      <c r="AVP5">
        <v>39367.08203125</v>
      </c>
      <c r="AVQ5">
        <v>39727.0625</v>
      </c>
      <c r="AVR5">
        <v>39514.12109375</v>
      </c>
      <c r="AVS5">
        <v>39206.3125</v>
      </c>
      <c r="AVT5">
        <v>39167.5234375</v>
      </c>
      <c r="AVU5">
        <v>39112.0078125</v>
      </c>
      <c r="AVV5">
        <v>39521.41796875</v>
      </c>
      <c r="AVW5">
        <v>39935.96484375</v>
      </c>
      <c r="AVX5">
        <v>38764.13671875</v>
      </c>
      <c r="AVY5">
        <v>39317.35546875</v>
      </c>
      <c r="AVZ5">
        <v>39084.2734375</v>
      </c>
      <c r="AWA5">
        <v>39550.6015625</v>
      </c>
      <c r="AWB5">
        <v>39162.37890625</v>
      </c>
      <c r="AWC5">
        <v>38978.78125</v>
      </c>
      <c r="AWD5">
        <v>38635.43359375</v>
      </c>
      <c r="AWE5">
        <v>39590.91015625</v>
      </c>
      <c r="AWF5">
        <v>39125.3515625</v>
      </c>
      <c r="AWG5">
        <v>39476.41796875</v>
      </c>
      <c r="AWH5">
        <v>39912.00390625</v>
      </c>
      <c r="AWI5">
        <v>39422.1875</v>
      </c>
      <c r="AWJ5">
        <v>39594.82421875</v>
      </c>
      <c r="AWK5">
        <v>38893.57421875</v>
      </c>
      <c r="AWL5">
        <v>39573</v>
      </c>
      <c r="AWM5">
        <v>39276.05859375</v>
      </c>
      <c r="AWN5">
        <v>39355.70703125</v>
      </c>
      <c r="AWO5">
        <v>39499.5859375</v>
      </c>
      <c r="AWP5">
        <v>38231.97265625</v>
      </c>
      <c r="AWQ5">
        <v>39005.6015625</v>
      </c>
      <c r="AWR5">
        <v>39218.37109375</v>
      </c>
      <c r="AWS5">
        <v>38954.078125</v>
      </c>
      <c r="AWT5">
        <v>39180.02734375</v>
      </c>
      <c r="AWU5">
        <v>39443.09765625</v>
      </c>
      <c r="AWV5">
        <v>39507.16015625</v>
      </c>
      <c r="AWW5">
        <v>38864.9765625</v>
      </c>
      <c r="AWX5">
        <v>39553.375</v>
      </c>
      <c r="AWY5">
        <v>39762.09765625</v>
      </c>
      <c r="AWZ5">
        <v>38729.73046875</v>
      </c>
      <c r="AXA5">
        <v>39266.30859375</v>
      </c>
      <c r="AXB5">
        <v>38942.01953125</v>
      </c>
      <c r="AXC5">
        <v>39279.64453125</v>
      </c>
      <c r="AXD5">
        <v>39286.109375</v>
      </c>
      <c r="AXE5">
        <v>39053.20703125</v>
      </c>
      <c r="AXF5">
        <v>39068.75390625</v>
      </c>
      <c r="AXG5">
        <v>39324.7421875</v>
      </c>
      <c r="AXH5">
        <v>38799.78515625</v>
      </c>
      <c r="AXI5">
        <v>39552.33203125</v>
      </c>
      <c r="AXJ5">
        <v>39633.87890625</v>
      </c>
      <c r="AXK5">
        <v>39058.83984375</v>
      </c>
      <c r="AXL5">
        <v>39232.68359375</v>
      </c>
      <c r="AXM5">
        <v>39006.68359375</v>
      </c>
      <c r="AXN5">
        <v>38793.11328125</v>
      </c>
      <c r="AXO5">
        <v>39181.40234375</v>
      </c>
      <c r="AXP5">
        <v>39108.94140625</v>
      </c>
      <c r="AXQ5">
        <v>39612.3671875</v>
      </c>
      <c r="AXR5">
        <v>39056.92578125</v>
      </c>
      <c r="AXS5">
        <v>39168.30859375</v>
      </c>
      <c r="AXT5">
        <v>39170.359375</v>
      </c>
      <c r="AXU5">
        <v>39394.50390625</v>
      </c>
      <c r="AXV5">
        <v>39783.3359375</v>
      </c>
      <c r="AXW5">
        <v>39101.25390625</v>
      </c>
      <c r="AXX5">
        <v>39419.625</v>
      </c>
      <c r="AXY5">
        <v>39234.0390625</v>
      </c>
      <c r="AXZ5">
        <v>38702.0625</v>
      </c>
      <c r="AYA5">
        <v>39320.64453125</v>
      </c>
      <c r="AYB5">
        <v>38658.76171875</v>
      </c>
      <c r="AYC5">
        <v>38717.56640625</v>
      </c>
      <c r="AYD5">
        <v>38956.82421875</v>
      </c>
      <c r="AYE5">
        <v>39983.7578125</v>
      </c>
      <c r="AYF5">
        <v>39113.26171875</v>
      </c>
      <c r="AYG5">
        <v>39416.91796875</v>
      </c>
      <c r="AYH5">
        <v>39438.87890625</v>
      </c>
      <c r="AYI5">
        <v>39072.859375</v>
      </c>
      <c r="AYJ5">
        <v>39552.40625</v>
      </c>
      <c r="AYK5">
        <v>39300.57421875</v>
      </c>
      <c r="AYL5">
        <v>39519</v>
      </c>
      <c r="AYM5">
        <v>39234.9765625</v>
      </c>
      <c r="AYN5">
        <v>39204.77734375</v>
      </c>
      <c r="AYO5">
        <v>39504.7421875</v>
      </c>
      <c r="AYP5">
        <v>39192.40234375</v>
      </c>
      <c r="AYQ5">
        <v>39330.37890625</v>
      </c>
      <c r="AYR5">
        <v>38665.70703125</v>
      </c>
      <c r="AYS5">
        <v>39746.453125</v>
      </c>
      <c r="AYT5">
        <v>39360.859375</v>
      </c>
      <c r="AYU5">
        <v>39174.2890625</v>
      </c>
      <c r="AYV5">
        <v>39434.16015625</v>
      </c>
      <c r="AYW5">
        <v>39365.0234375</v>
      </c>
      <c r="AYX5">
        <v>39627.83203125</v>
      </c>
      <c r="AYY5">
        <v>39171.3203125</v>
      </c>
      <c r="AYZ5">
        <v>39013.29296875</v>
      </c>
      <c r="AZA5">
        <v>38933.03125</v>
      </c>
      <c r="AZB5">
        <v>39226.25</v>
      </c>
      <c r="AZC5">
        <v>39404.46484375</v>
      </c>
      <c r="AZD5">
        <v>38886.171875</v>
      </c>
      <c r="AZE5">
        <v>39745.828125</v>
      </c>
      <c r="AZF5">
        <v>39921.40625</v>
      </c>
      <c r="AZG5">
        <v>39067.1640625</v>
      </c>
      <c r="AZH5">
        <v>39637.82421875</v>
      </c>
      <c r="AZI5">
        <v>39835.20703125</v>
      </c>
      <c r="AZJ5">
        <v>39214.74609375</v>
      </c>
      <c r="AZK5">
        <v>39323.48828125</v>
      </c>
      <c r="AZL5">
        <v>39419.22265625</v>
      </c>
      <c r="AZM5">
        <v>39071.765625</v>
      </c>
      <c r="AZN5">
        <v>39958.71484375</v>
      </c>
      <c r="AZO5">
        <v>38901.921875</v>
      </c>
      <c r="AZP5">
        <v>38957.30078125</v>
      </c>
      <c r="AZQ5">
        <v>39538.9296875</v>
      </c>
      <c r="AZR5">
        <v>38898.0625</v>
      </c>
      <c r="AZS5">
        <v>39258.45703125</v>
      </c>
      <c r="AZT5">
        <v>39418.0625</v>
      </c>
      <c r="AZU5">
        <v>39835.921875</v>
      </c>
      <c r="AZV5">
        <v>39702.34375</v>
      </c>
      <c r="AZW5">
        <v>39316.8046875</v>
      </c>
      <c r="AZX5">
        <v>39613.3125</v>
      </c>
      <c r="AZY5">
        <v>39577.28125</v>
      </c>
      <c r="AZZ5">
        <v>39037.47265625</v>
      </c>
      <c r="BAA5">
        <v>38870.26953125</v>
      </c>
      <c r="BAB5">
        <v>38570.35546875</v>
      </c>
      <c r="BAC5">
        <v>39630.87109375</v>
      </c>
      <c r="BAD5">
        <v>39100.16796875</v>
      </c>
      <c r="BAE5">
        <v>39426.1953125</v>
      </c>
      <c r="BAF5">
        <v>39343.93359375</v>
      </c>
      <c r="BAG5">
        <v>39656.73828125</v>
      </c>
      <c r="BAH5">
        <v>39303.046875</v>
      </c>
      <c r="BAI5">
        <v>38615.70703125</v>
      </c>
      <c r="BAJ5">
        <v>39329.45703125</v>
      </c>
      <c r="BAK5">
        <v>39610.9765625</v>
      </c>
      <c r="BAL5">
        <v>39382.9765625</v>
      </c>
      <c r="BAM5">
        <v>39166.671875</v>
      </c>
      <c r="BAN5">
        <v>39308.64453125</v>
      </c>
      <c r="BAO5">
        <v>39049.2734375</v>
      </c>
      <c r="BAP5">
        <v>39949.01953125</v>
      </c>
      <c r="BAQ5">
        <v>39512.4296875</v>
      </c>
      <c r="BAR5">
        <v>39583.51171875</v>
      </c>
      <c r="BAS5">
        <v>38815.48046875</v>
      </c>
      <c r="BAT5">
        <v>39193.78515625</v>
      </c>
      <c r="BAU5">
        <v>39667.80859375</v>
      </c>
      <c r="BAV5">
        <v>39057.3125</v>
      </c>
      <c r="BAW5">
        <v>39783.2109375</v>
      </c>
      <c r="BAX5">
        <v>38980.2421875</v>
      </c>
      <c r="BAY5">
        <v>38621.37109375</v>
      </c>
      <c r="BAZ5">
        <v>39357.1484375</v>
      </c>
      <c r="BBA5">
        <v>39951.38671875</v>
      </c>
      <c r="BBB5">
        <v>39348.6640625</v>
      </c>
      <c r="BBC5">
        <v>39125.8515625</v>
      </c>
      <c r="BBD5">
        <v>39265.4765625</v>
      </c>
      <c r="BBE5">
        <v>39140.828125</v>
      </c>
      <c r="BBF5">
        <v>39546.55859375</v>
      </c>
      <c r="BBG5">
        <v>38985.671875</v>
      </c>
      <c r="BBH5">
        <v>38951.8046875</v>
      </c>
      <c r="BBI5">
        <v>38698.5390625</v>
      </c>
      <c r="BBJ5">
        <v>39392.9296875</v>
      </c>
      <c r="BBK5">
        <v>39377.52734375</v>
      </c>
      <c r="BBL5">
        <v>38814.66796875</v>
      </c>
      <c r="BBM5">
        <v>39497.08984375</v>
      </c>
      <c r="BBN5">
        <v>38661.10546875</v>
      </c>
      <c r="BBO5">
        <v>38853.54296875</v>
      </c>
      <c r="BBP5">
        <v>38852.8984375</v>
      </c>
      <c r="BBQ5">
        <v>38833.7890625</v>
      </c>
      <c r="BBR5">
        <v>39084.28125</v>
      </c>
      <c r="BBS5">
        <v>40014.59375</v>
      </c>
      <c r="BBT5">
        <v>39553.32421875</v>
      </c>
      <c r="BBU5">
        <v>39348.77734375</v>
      </c>
      <c r="BBV5">
        <v>39091.2734375</v>
      </c>
      <c r="BBW5">
        <v>39499.9140625</v>
      </c>
      <c r="BBX5">
        <v>38943.31640625</v>
      </c>
      <c r="BBY5">
        <v>39995.5078125</v>
      </c>
      <c r="BBZ5">
        <v>38918.09765625</v>
      </c>
      <c r="BCA5">
        <v>39152.6953125</v>
      </c>
      <c r="BCB5">
        <v>39860.54296875</v>
      </c>
      <c r="BCC5">
        <v>38707.21875</v>
      </c>
      <c r="BCD5">
        <v>38794.5546875</v>
      </c>
      <c r="BCE5">
        <v>38752.9296875</v>
      </c>
      <c r="BCF5">
        <v>39068.98046875</v>
      </c>
      <c r="BCG5">
        <v>39263.71484375</v>
      </c>
      <c r="BCH5">
        <v>38902.07421875</v>
      </c>
      <c r="BCI5">
        <v>38934.66015625</v>
      </c>
      <c r="BCJ5">
        <v>39569.99609375</v>
      </c>
      <c r="BCK5">
        <v>37889.85546875</v>
      </c>
      <c r="BCL5">
        <v>39563.390625</v>
      </c>
      <c r="BCM5">
        <v>39737.36328125</v>
      </c>
      <c r="BCN5">
        <v>39419.5390625</v>
      </c>
      <c r="BCO5">
        <v>39316.03125</v>
      </c>
      <c r="BCP5">
        <v>39221.3671875</v>
      </c>
      <c r="BCQ5">
        <v>39430.72265625</v>
      </c>
      <c r="BCR5">
        <v>39672.9453125</v>
      </c>
      <c r="BCS5">
        <v>38844.94921875</v>
      </c>
      <c r="BCT5">
        <v>39199.94921875</v>
      </c>
      <c r="BCU5">
        <v>39036.9609375</v>
      </c>
      <c r="BCV5">
        <v>39253.43359375</v>
      </c>
      <c r="BCW5">
        <v>39229.7734375</v>
      </c>
      <c r="BCX5">
        <v>39874.0234375</v>
      </c>
      <c r="BCY5">
        <v>38768.49609375</v>
      </c>
      <c r="BCZ5">
        <v>39024.3984375</v>
      </c>
      <c r="BDA5">
        <v>38996.98828125</v>
      </c>
      <c r="BDB5">
        <v>39363.51953125</v>
      </c>
      <c r="BDC5">
        <v>39785.4296875</v>
      </c>
      <c r="BDD5">
        <v>38982.08203125</v>
      </c>
      <c r="BDE5">
        <v>39218.6328125</v>
      </c>
      <c r="BDF5">
        <v>39882.1328125</v>
      </c>
      <c r="BDG5">
        <v>38754.09765625</v>
      </c>
      <c r="BDH5">
        <v>39681.7109375</v>
      </c>
      <c r="BDI5">
        <v>38910.99609375</v>
      </c>
      <c r="BDJ5">
        <v>39145.2734375</v>
      </c>
      <c r="BDK5">
        <v>39377.98046875</v>
      </c>
      <c r="BDL5">
        <v>39195.30078125</v>
      </c>
      <c r="BDM5">
        <v>39253.390625</v>
      </c>
      <c r="BDN5">
        <v>39374.93359375</v>
      </c>
      <c r="BDO5">
        <v>39588.87109375</v>
      </c>
      <c r="BDP5">
        <v>38771.890625</v>
      </c>
      <c r="BDQ5">
        <v>38927.1484375</v>
      </c>
      <c r="BDR5">
        <v>39170.62890625</v>
      </c>
      <c r="BDS5">
        <v>39009.2578125</v>
      </c>
      <c r="BDT5">
        <v>39111.79296875</v>
      </c>
      <c r="BDU5">
        <v>38421.453125</v>
      </c>
      <c r="BDV5">
        <v>39599.94921875</v>
      </c>
      <c r="BDW5">
        <v>38860.84375</v>
      </c>
      <c r="BDX5">
        <v>39502.453125</v>
      </c>
      <c r="BDY5">
        <v>39374.94140625</v>
      </c>
      <c r="BDZ5">
        <v>39633.0390625</v>
      </c>
      <c r="BEA5">
        <v>39679.21484375</v>
      </c>
      <c r="BEB5">
        <v>39192.83203125</v>
      </c>
      <c r="BEC5">
        <v>39144.37109375</v>
      </c>
      <c r="BED5">
        <v>38737.76171875</v>
      </c>
      <c r="BEE5">
        <v>39045.26953125</v>
      </c>
      <c r="BEF5">
        <v>38617.2109375</v>
      </c>
      <c r="BEG5">
        <v>38753.9765625</v>
      </c>
      <c r="BEH5">
        <v>38830.3984375</v>
      </c>
      <c r="BEI5">
        <v>39558.52734375</v>
      </c>
      <c r="BEJ5">
        <v>39921.5859375</v>
      </c>
      <c r="BEK5">
        <v>38865.88671875</v>
      </c>
      <c r="BEL5">
        <v>39199.29296875</v>
      </c>
      <c r="BEM5">
        <v>38907.46484375</v>
      </c>
      <c r="BEN5">
        <v>39800.9921875</v>
      </c>
      <c r="BEO5">
        <v>39076.94921875</v>
      </c>
      <c r="BEP5">
        <v>39264.34765625</v>
      </c>
      <c r="BEQ5">
        <v>39377.69921875</v>
      </c>
      <c r="BER5">
        <v>39751.32421875</v>
      </c>
      <c r="BES5">
        <v>39491.703125</v>
      </c>
      <c r="BET5">
        <v>39298.421875</v>
      </c>
      <c r="BEU5">
        <v>49479.16796875</v>
      </c>
      <c r="BEV5">
        <v>49415.81640625</v>
      </c>
      <c r="BEW5">
        <v>49830.56640625</v>
      </c>
      <c r="BEX5">
        <v>48921.69921875</v>
      </c>
      <c r="BEY5">
        <v>49843.3671875</v>
      </c>
      <c r="BEZ5">
        <v>49535.984375</v>
      </c>
      <c r="BFA5">
        <v>49441.01953125</v>
      </c>
      <c r="BFB5">
        <v>49378.453125</v>
      </c>
      <c r="BFC5">
        <v>48835.24609375</v>
      </c>
      <c r="BFD5">
        <v>48623.71484375</v>
      </c>
      <c r="BFE5">
        <v>49121.8125</v>
      </c>
      <c r="BFF5">
        <v>48188.80078125</v>
      </c>
      <c r="BFG5">
        <v>48749.5625</v>
      </c>
      <c r="BFH5">
        <v>48571.82421875</v>
      </c>
      <c r="BFI5">
        <v>48757.15625</v>
      </c>
      <c r="BFJ5">
        <v>49325.5</v>
      </c>
      <c r="BFK5">
        <v>49319.8046875</v>
      </c>
      <c r="BFL5">
        <v>50055.99609375</v>
      </c>
      <c r="BFM5">
        <v>49172.00390625</v>
      </c>
      <c r="BFN5">
        <v>49963.77734375</v>
      </c>
      <c r="BFO5">
        <v>49470.09375</v>
      </c>
      <c r="BFP5">
        <v>49838.7578125</v>
      </c>
      <c r="BFQ5">
        <v>48276.828125